 </c>
      <c r="R2514" s="78">
        <f>_xll.qlAbcdMathFunctionValue(R$1,($Q2514-evaluationDate)/365)</f>
        <v>8.7101094526127363E-4</v>
      </c>
      <c r="S2514" s="78">
        <f>_xll.qlAbcdMathFunctionValue(S$1,($Q2514-evaluationDate)/365)</f>
        <v>8.7102929008645827E-4</v>
      </c>
      <c r="T2514" s="78">
        <f>_xll.qlAbcdMathFunctionValue(T$1,($Q2514-evaluationDate)/365)</f>
        <v>7.2448903586679915E-4</v>
      </c>
      <c r="U2514" s="78">
        <f>_xll.qlAbcdMathFunctionValue(U$1,($Q2514-evaluationDate)/365)</f>
        <v>7.2449328709890822E-4</v>
      </c>
      <c r="V2514" s="78">
        <f>_xll.qlAbcdMathFunctionValue(V$1,($Q2514-evaluationDate)/365)</f>
        <v>1.0455340143486855E-3</v>
      </c>
      <c r="W2514" s="78">
        <f>_xll.qlAbcdMathFunctionValue(W$1,($Q2514-evaluationDate)/365)</f>
        <v>1.0455875096435777E-3</v>
      </c>
      <c r="X2514" s="78">
        <f>_xll.qlAbcdMathFunctionValue(X$1,($Q2514-evaluationDate)/365)</f>
        <v>1.8415154743203597E-4</v>
      </c>
      <c r="Y2514" s="78">
        <f>_xll.qlAbcdMathFunctionValue(Y$1,($Q2514-evaluationDate)/365)</f>
        <v>1.8415126275958099E-4</v>
      </c>
    </row>
    <row r="2515" spans="16:25" x14ac:dyDescent="0.25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8.7100958911611457E-4</v>
      </c>
      <c r="S2515" s="78">
        <f>_xll.qlAbcdMathFunctionValue(S$1,($Q2515-evaluationDate)/365)</f>
        <v>8.7102783585174006E-4</v>
      </c>
      <c r="T2515" s="78">
        <f>_xll.qlAbcdMathFunctionValue(T$1,($Q2515-evaluationDate)/365)</f>
        <v>7.2448839285908155E-4</v>
      </c>
      <c r="U2515" s="78">
        <f>_xll.qlAbcdMathFunctionValue(U$1,($Q2515-evaluationDate)/365)</f>
        <v>7.2449262135795454E-4</v>
      </c>
      <c r="V2515" s="78">
        <f>_xll.qlAbcdMathFunctionValue(V$1,($Q2515-evaluationDate)/365)</f>
        <v>1.0455320980503956E-3</v>
      </c>
      <c r="W2515" s="78">
        <f>_xll.qlAbcdMathFunctionValue(W$1,($Q2515-evaluationDate)/365)</f>
        <v>1.0455853069583874E-3</v>
      </c>
      <c r="X2515" s="78">
        <f>_xll.qlAbcdMathFunctionValue(X$1,($Q2515-evaluationDate)/365)</f>
        <v>1.8415166944217432E-4</v>
      </c>
      <c r="Y2515" s="78">
        <f>_xll.qlAbcdMathFunctionValue(Y$1,($Q2515-evaluationDate)/365)</f>
        <v>1.8415138628083901E-4</v>
      </c>
    </row>
    <row r="2516" spans="16:25" x14ac:dyDescent="0.25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8.7100824022387393E-4</v>
      </c>
      <c r="S2516" s="78">
        <f>_xll.qlAbcdMathFunctionValue(S$1,($Q2516-evaluationDate)/365)</f>
        <v>8.710263893898344E-4</v>
      </c>
      <c r="T2516" s="78">
        <f>_xll.qlAbcdMathFunctionValue(T$1,($Q2516-evaluationDate)/365)</f>
        <v>7.2448775329023965E-4</v>
      </c>
      <c r="U2516" s="78">
        <f>_xll.qlAbcdMathFunctionValue(U$1,($Q2516-evaluationDate)/365)</f>
        <v>7.2449195917637988E-4</v>
      </c>
      <c r="V2516" s="78">
        <f>_xll.qlAbcdMathFunctionValue(V$1,($Q2516-evaluationDate)/365)</f>
        <v>1.0455301920151568E-3</v>
      </c>
      <c r="W2516" s="78">
        <f>_xll.qlAbcdMathFunctionValue(W$1,($Q2516-evaluationDate)/365)</f>
        <v>1.0455831160563825E-3</v>
      </c>
      <c r="X2516" s="78">
        <f>_xll.qlAbcdMathFunctionValue(X$1,($Q2516-evaluationDate)/365)</f>
        <v>1.8415179080460411E-4</v>
      </c>
      <c r="Y2516" s="78">
        <f>_xll.qlAbcdMathFunctionValue(Y$1,($Q2516-evaluationDate)/365)</f>
        <v>1.8415150914644971E-4</v>
      </c>
    </row>
    <row r="2517" spans="16:25" x14ac:dyDescent="0.25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8.710068985460992E-4</v>
      </c>
      <c r="S2517" s="78">
        <f>_xll.qlAbcdMathFunctionValue(S$1,($Q2517-evaluationDate)/365)</f>
        <v>8.7102495065956298E-4</v>
      </c>
      <c r="T2517" s="78">
        <f>_xll.qlAbcdMathFunctionValue(T$1,($Q2517-evaluationDate)/365)</f>
        <v>7.2448711714204227E-4</v>
      </c>
      <c r="U2517" s="78">
        <f>_xll.qlAbcdMathFunctionValue(U$1,($Q2517-evaluationDate)/365)</f>
        <v>7.2449130053532098E-4</v>
      </c>
      <c r="V2517" s="78">
        <f>_xll.qlAbcdMathFunctionValue(V$1,($Q2517-evaluationDate)/365)</f>
        <v>1.0455282961884661E-3</v>
      </c>
      <c r="W2517" s="78">
        <f>_xll.qlAbcdMathFunctionValue(W$1,($Q2517-evaluationDate)/365)</f>
        <v>1.0455809368750749E-3</v>
      </c>
      <c r="X2517" s="78">
        <f>_xll.qlAbcdMathFunctionValue(X$1,($Q2517-evaluationDate)/365)</f>
        <v>1.8415191152272844E-4</v>
      </c>
      <c r="Y2517" s="78">
        <f>_xll.qlAbcdMathFunctionValue(Y$1,($Q2517-evaluationDate)/365)</f>
        <v>1.8415163135985735E-4</v>
      </c>
    </row>
    <row r="2518" spans="16:25" x14ac:dyDescent="0.25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8.7100556404453992E-4</v>
      </c>
      <c r="S2518" s="78">
        <f>_xll.qlAbcdMathFunctionValue(S$1,($Q2518-evaluationDate)/365)</f>
        <v>8.7102351961996301E-4</v>
      </c>
      <c r="T2518" s="78">
        <f>_xll.qlAbcdMathFunctionValue(T$1,($Q2518-evaluationDate)/365)</f>
        <v>7.2448648439635375E-4</v>
      </c>
      <c r="U2518" s="78">
        <f>_xll.qlAbcdMathFunctionValue(U$1,($Q2518-evaluationDate)/365)</f>
        <v>7.2449064541601333E-4</v>
      </c>
      <c r="V2518" s="78">
        <f>_xll.qlAbcdMathFunctionValue(V$1,($Q2518-evaluationDate)/365)</f>
        <v>1.0455264105161078E-3</v>
      </c>
      <c r="W2518" s="78">
        <f>_xll.qlAbcdMathFunctionValue(W$1,($Q2518-evaluationDate)/365)</f>
        <v>1.045578769352304E-3</v>
      </c>
      <c r="X2518" s="78">
        <f>_xll.qlAbcdMathFunctionValue(X$1,($Q2518-evaluationDate)/365)</f>
        <v>1.8415203159993272E-4</v>
      </c>
      <c r="Y2518" s="78">
        <f>_xll.qlAbcdMathFunctionValue(Y$1,($Q2518-evaluationDate)/365)</f>
        <v>1.8415175292448829E-4</v>
      </c>
    </row>
    <row r="2519" spans="16:25" x14ac:dyDescent="0.25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8.7100423668114602E-4</v>
      </c>
      <c r="S2519" s="78">
        <f>_xll.qlAbcdMathFunctionValue(S$1,($Q2519-evaluationDate)/365)</f>
        <v>8.7102209623028649E-4</v>
      </c>
      <c r="T2519" s="78">
        <f>_xll.qlAbcdMathFunctionValue(T$1,($Q2519-evaluationDate)/365)</f>
        <v>7.2448585503513327E-4</v>
      </c>
      <c r="U2519" s="78">
        <f>_xll.qlAbcdMathFunctionValue(U$1,($Q2519-evaluationDate)/365)</f>
        <v>7.2448999379979087E-4</v>
      </c>
      <c r="V2519" s="78">
        <f>_xll.qlAbcdMathFunctionValue(V$1,($Q2519-evaluationDate)/365)</f>
        <v>1.0455245349441505E-3</v>
      </c>
      <c r="W2519" s="78">
        <f>_xll.qlAbcdMathFunctionValue(W$1,($Q2519-evaluationDate)/365)</f>
        <v>1.0455766134262361E-3</v>
      </c>
      <c r="X2519" s="78">
        <f>_xll.qlAbcdMathFunctionValue(X$1,($Q2519-evaluationDate)/365)</f>
        <v>1.8415215103958479E-4</v>
      </c>
      <c r="Y2519" s="78">
        <f>_xll.qlAbcdMathFunctionValue(Y$1,($Q2519-evaluationDate)/365)</f>
        <v>1.8415187384375118E-4</v>
      </c>
    </row>
    <row r="2520" spans="16:25" x14ac:dyDescent="0.25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8.7100291641806725E-4</v>
      </c>
      <c r="S2520" s="78">
        <f>_xll.qlAbcdMathFunctionValue(S$1,($Q2520-evaluationDate)/365)</f>
        <v>8.7102068044999899E-4</v>
      </c>
      <c r="T2520" s="78">
        <f>_xll.qlAbcdMathFunctionValue(T$1,($Q2520-evaluationDate)/365)</f>
        <v>7.2448522904043514E-4</v>
      </c>
      <c r="U2520" s="78">
        <f>_xll.qlAbcdMathFunctionValue(U$1,($Q2520-evaluationDate)/365)</f>
        <v>7.2448934566808555E-4</v>
      </c>
      <c r="V2520" s="78">
        <f>_xll.qlAbcdMathFunctionValue(V$1,($Q2520-evaluationDate)/365)</f>
        <v>1.045522669418947E-3</v>
      </c>
      <c r="W2520" s="78">
        <f>_xll.qlAbcdMathFunctionValue(W$1,($Q2520-evaluationDate)/365)</f>
        <v>1.0455744690353618E-3</v>
      </c>
      <c r="X2520" s="78">
        <f>_xll.qlAbcdMathFunctionValue(X$1,($Q2520-evaluationDate)/365)</f>
        <v>1.8415226984503505E-4</v>
      </c>
      <c r="Y2520" s="78">
        <f>_xll.qlAbcdMathFunctionValue(Y$1,($Q2520-evaluationDate)/365)</f>
        <v>1.8415199412103692E-4</v>
      </c>
    </row>
    <row r="2521" spans="16:25" x14ac:dyDescent="0.25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8.7100160321765187E-4</v>
      </c>
      <c r="S2521" s="78">
        <f>_xll.qlAbcdMathFunctionValue(S$1,($Q2521-evaluationDate)/365)</f>
        <v>8.710192722387784E-4</v>
      </c>
      <c r="T2521" s="78">
        <f>_xll.qlAbcdMathFunctionValue(T$1,($Q2521-evaluationDate)/365)</f>
        <v>7.2448460639440741E-4</v>
      </c>
      <c r="U2521" s="78">
        <f>_xll.qlAbcdMathFunctionValue(U$1,($Q2521-evaluationDate)/365)</f>
        <v>7.2448870100242648E-4</v>
      </c>
      <c r="V2521" s="78">
        <f>_xll.qlAbcdMathFunctionValue(V$1,($Q2521-evaluationDate)/365)</f>
        <v>1.0455208138871316E-3</v>
      </c>
      <c r="W2521" s="78">
        <f>_xll.qlAbcdMathFunctionValue(W$1,($Q2521-evaluationDate)/365)</f>
        <v>1.0455723361184942E-3</v>
      </c>
      <c r="X2521" s="78">
        <f>_xll.qlAbcdMathFunctionValue(X$1,($Q2521-evaluationDate)/365)</f>
        <v>1.8415238801961653E-4</v>
      </c>
      <c r="Y2521" s="78">
        <f>_xll.qlAbcdMathFunctionValue(Y$1,($Q2521-evaluationDate)/365)</f>
        <v>1.8415211375971886E-4</v>
      </c>
    </row>
    <row r="2522" spans="16:25" x14ac:dyDescent="0.25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8.7100029704244557E-4</v>
      </c>
      <c r="S2522" s="78">
        <f>_xll.qlAbcdMathFunctionValue(S$1,($Q2522-evaluationDate)/365)</f>
        <v>8.7101787155651432E-4</v>
      </c>
      <c r="T2522" s="78">
        <f>_xll.qlAbcdMathFunctionValue(T$1,($Q2522-evaluationDate)/365)</f>
        <v>7.2448398707929216E-4</v>
      </c>
      <c r="U2522" s="78">
        <f>_xll.qlAbcdMathFunctionValue(U$1,($Q2522-evaluationDate)/365)</f>
        <v>7.2448805978444001E-4</v>
      </c>
      <c r="V2522" s="78">
        <f>_xll.qlAbcdMathFunctionValue(V$1,($Q2522-evaluationDate)/365)</f>
        <v>1.0455189682956195E-3</v>
      </c>
      <c r="W2522" s="78">
        <f>_xll.qlAbcdMathFunctionValue(W$1,($Q2522-evaluationDate)/365)</f>
        <v>1.0455702146147678E-3</v>
      </c>
      <c r="X2522" s="78">
        <f>_xll.qlAbcdMathFunctionValue(X$1,($Q2522-evaluationDate)/365)</f>
        <v>1.841525055666449E-4</v>
      </c>
      <c r="Y2522" s="78">
        <f>_xll.qlAbcdMathFunctionValue(Y$1,($Q2522-evaluationDate)/365)</f>
        <v>1.8415223276315286E-4</v>
      </c>
    </row>
    <row r="2523" spans="16:25" x14ac:dyDescent="0.25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8.7099899785519073E-4</v>
      </c>
      <c r="S2523" s="78">
        <f>_xll.qlAbcdMathFunctionValue(S$1,($Q2523-evaluationDate)/365)</f>
        <v>8.7101647836330639E-4</v>
      </c>
      <c r="T2523" s="78">
        <f>_xll.qlAbcdMathFunctionValue(T$1,($Q2523-evaluationDate)/365)</f>
        <v>7.2448337107742415E-4</v>
      </c>
      <c r="U2523" s="78">
        <f>_xll.qlAbcdMathFunctionValue(U$1,($Q2523-evaluationDate)/365)</f>
        <v>7.2448742199584832E-4</v>
      </c>
      <c r="V2523" s="78">
        <f>_xll.qlAbcdMathFunctionValue(V$1,($Q2523-evaluationDate)/365)</f>
        <v>1.0455171325916047E-3</v>
      </c>
      <c r="W2523" s="78">
        <f>_xll.qlAbcdMathFunctionValue(W$1,($Q2523-evaluationDate)/365)</f>
        <v>1.0455681044636367E-3</v>
      </c>
      <c r="X2523" s="78">
        <f>_xll.qlAbcdMathFunctionValue(X$1,($Q2523-evaluationDate)/365)</f>
        <v>1.8415262248941866E-4</v>
      </c>
      <c r="Y2523" s="78">
        <f>_xll.qlAbcdMathFunctionValue(Y$1,($Q2523-evaluationDate)/365)</f>
        <v>1.8415235113467733E-4</v>
      </c>
    </row>
    <row r="2524" spans="16:25" x14ac:dyDescent="0.25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8.7099770561882518E-4</v>
      </c>
      <c r="S2524" s="78">
        <f>_xll.qlAbcdMathFunctionValue(S$1,($Q2524-evaluationDate)/365)</f>
        <v>8.7101509261946347E-4</v>
      </c>
      <c r="T2524" s="78">
        <f>_xll.qlAbcdMathFunctionValue(T$1,($Q2524-evaluationDate)/365)</f>
        <v>7.2448275837123152E-4</v>
      </c>
      <c r="U2524" s="78">
        <f>_xll.qlAbcdMathFunctionValue(U$1,($Q2524-evaluationDate)/365)</f>
        <v>7.2448678761846989E-4</v>
      </c>
      <c r="V2524" s="78">
        <f>_xll.qlAbcdMathFunctionValue(V$1,($Q2524-evaluationDate)/365)</f>
        <v>1.0455153067225591E-3</v>
      </c>
      <c r="W2524" s="78">
        <f>_xll.qlAbcdMathFunctionValue(W$1,($Q2524-evaluationDate)/365)</f>
        <v>1.0455660056048726E-3</v>
      </c>
      <c r="X2524" s="78">
        <f>_xll.qlAbcdMathFunctionValue(X$1,($Q2524-evaluationDate)/365)</f>
        <v>1.8415273879121924E-4</v>
      </c>
      <c r="Y2524" s="78">
        <f>_xll.qlAbcdMathFunctionValue(Y$1,($Q2524-evaluationDate)/365)</f>
        <v>1.8415246887761339E-4</v>
      </c>
    </row>
    <row r="2525" spans="16:25" x14ac:dyDescent="0.25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8.7099642029648129E-4</v>
      </c>
      <c r="S2525" s="78">
        <f>_xll.qlAbcdMathFunctionValue(S$1,($Q2525-evaluationDate)/365)</f>
        <v>8.7101371428550262E-4</v>
      </c>
      <c r="T2525" s="78">
        <f>_xll.qlAbcdMathFunctionValue(T$1,($Q2525-evaluationDate)/365)</f>
        <v>7.2448214894323387E-4</v>
      </c>
      <c r="U2525" s="78">
        <f>_xll.qlAbcdMathFunctionValue(U$1,($Q2525-evaluationDate)/365)</f>
        <v>7.244861566342185E-4</v>
      </c>
      <c r="V2525" s="78">
        <f>_xll.qlAbcdMathFunctionValue(V$1,($Q2525-evaluationDate)/365)</f>
        <v>1.0455134906362312E-3</v>
      </c>
      <c r="W2525" s="78">
        <f>_xll.qlAbcdMathFunctionValue(W$1,($Q2525-evaluationDate)/365)</f>
        <v>1.0455639179785634E-3</v>
      </c>
      <c r="X2525" s="78">
        <f>_xll.qlAbcdMathFunctionValue(X$1,($Q2525-evaluationDate)/365)</f>
        <v>1.8415285447531094E-4</v>
      </c>
      <c r="Y2525" s="78">
        <f>_xll.qlAbcdMathFunctionValue(Y$1,($Q2525-evaluationDate)/365)</f>
        <v>1.8415258599526493E-4</v>
      </c>
    </row>
    <row r="2526" spans="16:25" x14ac:dyDescent="0.25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8.7099514185148483E-4</v>
      </c>
      <c r="S2526" s="78">
        <f>_xll.qlAbcdMathFunctionValue(S$1,($Q2526-evaluationDate)/365)</f>
        <v>8.7101234332214784E-4</v>
      </c>
      <c r="T2526" s="78">
        <f>_xll.qlAbcdMathFunctionValue(T$1,($Q2526-evaluationDate)/365)</f>
        <v>7.244815427760432E-4</v>
      </c>
      <c r="U2526" s="78">
        <f>_xll.qlAbcdMathFunctionValue(U$1,($Q2526-evaluationDate)/365)</f>
        <v>7.2448552902510256E-4</v>
      </c>
      <c r="V2526" s="78">
        <f>_xll.qlAbcdMathFunctionValue(V$1,($Q2526-evaluationDate)/365)</f>
        <v>1.0455116842806435E-3</v>
      </c>
      <c r="W2526" s="78">
        <f>_xll.qlAbcdMathFunctionValue(W$1,($Q2526-evaluationDate)/365)</f>
        <v>1.0455618415251117E-3</v>
      </c>
      <c r="X2526" s="78">
        <f>_xll.qlAbcdMathFunctionValue(X$1,($Q2526-evaluationDate)/365)</f>
        <v>1.8415296954494119E-4</v>
      </c>
      <c r="Y2526" s="78">
        <f>_xll.qlAbcdMathFunctionValue(Y$1,($Q2526-evaluationDate)/365)</f>
        <v>1.8415270249091869E-4</v>
      </c>
    </row>
    <row r="2527" spans="16:25" x14ac:dyDescent="0.25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8.7099387024735435E-4</v>
      </c>
      <c r="S2527" s="78">
        <f>_xll.qlAbcdMathFunctionValue(S$1,($Q2527-evaluationDate)/365)</f>
        <v>8.7101097969032916E-4</v>
      </c>
      <c r="T2527" s="78">
        <f>_xll.qlAbcdMathFunctionValue(T$1,($Q2527-evaluationDate)/365)</f>
        <v>7.2448093985236239E-4</v>
      </c>
      <c r="U2527" s="78">
        <f>_xll.qlAbcdMathFunctionValue(U$1,($Q2527-evaluationDate)/365)</f>
        <v>7.2448490477322526E-4</v>
      </c>
      <c r="V2527" s="78">
        <f>_xll.qlAbcdMathFunctionValue(V$1,($Q2527-evaluationDate)/365)</f>
        <v>1.0455098876040925E-3</v>
      </c>
      <c r="W2527" s="78">
        <f>_xll.qlAbcdMathFunctionValue(W$1,($Q2527-evaluationDate)/365)</f>
        <v>1.0455597761852332E-3</v>
      </c>
      <c r="X2527" s="78">
        <f>_xll.qlAbcdMathFunctionValue(X$1,($Q2527-evaluationDate)/365)</f>
        <v>1.8415308400334058E-4</v>
      </c>
      <c r="Y2527" s="78">
        <f>_xll.qlAbcdMathFunctionValue(Y$1,($Q2527-evaluationDate)/365)</f>
        <v>1.8415281836784428E-4</v>
      </c>
    </row>
    <row r="2528" spans="16:25" x14ac:dyDescent="0.25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8.7099260544779944E-4</v>
      </c>
      <c r="S2528" s="78">
        <f>_xll.qlAbcdMathFunctionValue(S$1,($Q2528-evaluationDate)/365)</f>
        <v>8.7100962335118161E-4</v>
      </c>
      <c r="T2528" s="78">
        <f>_xll.qlAbcdMathFunctionValue(T$1,($Q2528-evaluationDate)/365)</f>
        <v>7.2448034015498513E-4</v>
      </c>
      <c r="U2528" s="78">
        <f>_xll.qlAbcdMathFunctionValue(U$1,($Q2528-evaluationDate)/365)</f>
        <v>7.2448428386078325E-4</v>
      </c>
      <c r="V2528" s="78">
        <f>_xll.qlAbcdMathFunctionValue(V$1,($Q2528-evaluationDate)/365)</f>
        <v>1.0455081005551464E-3</v>
      </c>
      <c r="W2528" s="78">
        <f>_xll.qlAbcdMathFunctionValue(W$1,($Q2528-evaluationDate)/365)</f>
        <v>1.0455577218999544E-3</v>
      </c>
      <c r="X2528" s="78">
        <f>_xll.qlAbcdMathFunctionValue(X$1,($Q2528-evaluationDate)/365)</f>
        <v>1.8415319785372285E-4</v>
      </c>
      <c r="Y2528" s="78">
        <f>_xll.qlAbcdMathFunctionValue(Y$1,($Q2528-evaluationDate)/365)</f>
        <v>1.8415293362929449E-4</v>
      </c>
    </row>
    <row r="2529" spans="16:25" x14ac:dyDescent="0.25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8.7099134741672061E-4</v>
      </c>
      <c r="S2529" s="78">
        <f>_xll.qlAbcdMathFunctionValue(S$1,($Q2529-evaluationDate)/365)</f>
        <v>8.7100827426604373E-4</v>
      </c>
      <c r="T2529" s="78">
        <f>_xll.qlAbcdMathFunctionValue(T$1,($Q2529-evaluationDate)/365)</f>
        <v>7.2447974366679567E-4</v>
      </c>
      <c r="U2529" s="78">
        <f>_xll.qlAbcdMathFunctionValue(U$1,($Q2529-evaluationDate)/365)</f>
        <v>7.2448366627006705E-4</v>
      </c>
      <c r="V2529" s="78">
        <f>_xll.qlAbcdMathFunctionValue(V$1,($Q2529-evaluationDate)/365)</f>
        <v>1.0455063230826438E-3</v>
      </c>
      <c r="W2529" s="78">
        <f>_xll.qlAbcdMathFunctionValue(W$1,($Q2529-evaluationDate)/365)</f>
        <v>1.0455556786106118E-3</v>
      </c>
      <c r="X2529" s="78">
        <f>_xll.qlAbcdMathFunctionValue(X$1,($Q2529-evaluationDate)/365)</f>
        <v>1.8415331109928508E-4</v>
      </c>
      <c r="Y2529" s="78">
        <f>_xll.qlAbcdMathFunctionValue(Y$1,($Q2529-evaluationDate)/365)</f>
        <v>1.8415304827850505E-4</v>
      </c>
    </row>
    <row r="2530" spans="16:25" x14ac:dyDescent="0.25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8.7099009611820767E-4</v>
      </c>
      <c r="S2530" s="78">
        <f>_xll.qlAbcdMathFunctionValue(S$1,($Q2530-evaluationDate)/365)</f>
        <v>8.7100693239645726E-4</v>
      </c>
      <c r="T2530" s="78">
        <f>_xll.qlAbcdMathFunctionValue(T$1,($Q2530-evaluationDate)/365)</f>
        <v>7.2447915037076791E-4</v>
      </c>
      <c r="U2530" s="78">
        <f>_xll.qlAbcdMathFunctionValue(U$1,($Q2530-evaluationDate)/365)</f>
        <v>7.2448305198345969E-4</v>
      </c>
      <c r="V2530" s="78">
        <f>_xll.qlAbcdMathFunctionValue(V$1,($Q2530-evaluationDate)/365)</f>
        <v>1.0455045551356931E-3</v>
      </c>
      <c r="W2530" s="78">
        <f>_xll.qlAbcdMathFunctionValue(W$1,($Q2530-evaluationDate)/365)</f>
        <v>1.0455536462588499E-3</v>
      </c>
      <c r="X2530" s="78">
        <f>_xll.qlAbcdMathFunctionValue(X$1,($Q2530-evaluationDate)/365)</f>
        <v>1.8415342374320784E-4</v>
      </c>
      <c r="Y2530" s="78">
        <f>_xll.qlAbcdMathFunctionValue(Y$1,($Q2530-evaluationDate)/365)</f>
        <v>1.8415316231869505E-4</v>
      </c>
    </row>
    <row r="2531" spans="16:25" x14ac:dyDescent="0.25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8.7098885151653909E-4</v>
      </c>
      <c r="S2531" s="78">
        <f>_xll.qlAbcdMathFunctionValue(S$1,($Q2531-evaluationDate)/365)</f>
        <v>8.7100559770416546E-4</v>
      </c>
      <c r="T2531" s="78">
        <f>_xll.qlAbcdMathFunctionValue(T$1,($Q2531-evaluationDate)/365)</f>
        <v>7.2447856024996521E-4</v>
      </c>
      <c r="U2531" s="78">
        <f>_xll.qlAbcdMathFunctionValue(U$1,($Q2531-evaluationDate)/365)</f>
        <v>7.2448244098343708E-4</v>
      </c>
      <c r="V2531" s="78">
        <f>_xll.qlAbcdMathFunctionValue(V$1,($Q2531-evaluationDate)/365)</f>
        <v>1.0455027966636693E-3</v>
      </c>
      <c r="W2531" s="78">
        <f>_xll.qlAbcdMathFunctionValue(W$1,($Q2531-evaluationDate)/365)</f>
        <v>1.0455516247866198E-3</v>
      </c>
      <c r="X2531" s="78">
        <f>_xll.qlAbcdMathFunctionValue(X$1,($Q2531-evaluationDate)/365)</f>
        <v>1.8415353578865503E-4</v>
      </c>
      <c r="Y2531" s="78">
        <f>_xll.qlAbcdMathFunctionValue(Y$1,($Q2531-evaluationDate)/365)</f>
        <v>1.8415327575306675E-4</v>
      </c>
    </row>
    <row r="2532" spans="16:25" x14ac:dyDescent="0.25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8.7098761357618068E-4</v>
      </c>
      <c r="S2532" s="78">
        <f>_xll.qlAbcdMathFunctionValue(S$1,($Q2532-evaluationDate)/365)</f>
        <v>8.7100427015111218E-4</v>
      </c>
      <c r="T2532" s="78">
        <f>_xll.qlAbcdMathFunctionValue(T$1,($Q2532-evaluationDate)/365)</f>
        <v>7.2447797328753982E-4</v>
      </c>
      <c r="U2532" s="78">
        <f>_xll.qlAbcdMathFunctionValue(U$1,($Q2532-evaluationDate)/365)</f>
        <v>7.2448183325256657E-4</v>
      </c>
      <c r="V2532" s="78">
        <f>_xll.qlAbcdMathFunctionValue(V$1,($Q2532-evaluationDate)/365)</f>
        <v>1.0455010476162149E-3</v>
      </c>
      <c r="W2532" s="78">
        <f>_xll.qlAbcdMathFunctionValue(W$1,($Q2532-evaluationDate)/365)</f>
        <v>1.0455496141361775E-3</v>
      </c>
      <c r="X2532" s="78">
        <f>_xll.qlAbcdMathFunctionValue(X$1,($Q2532-evaluationDate)/365)</f>
        <v>1.8415364723877424E-4</v>
      </c>
      <c r="Y2532" s="78">
        <f>_xll.qlAbcdMathFunctionValue(Y$1,($Q2532-evaluationDate)/365)</f>
        <v>1.8415338858480588E-4</v>
      </c>
    </row>
    <row r="2533" spans="16:25" x14ac:dyDescent="0.25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8.7098638226178508E-4</v>
      </c>
      <c r="S2533" s="78">
        <f>_xll.qlAbcdMathFunctionValue(S$1,($Q2533-evaluationDate)/365)</f>
        <v>8.7100294969944122E-4</v>
      </c>
      <c r="T2533" s="78">
        <f>_xll.qlAbcdMathFunctionValue(T$1,($Q2533-evaluationDate)/365)</f>
        <v>7.2447738946673237E-4</v>
      </c>
      <c r="U2533" s="78">
        <f>_xll.qlAbcdMathFunctionValue(U$1,($Q2533-evaluationDate)/365)</f>
        <v>7.2448122877350753E-4</v>
      </c>
      <c r="V2533" s="78">
        <f>_xll.qlAbcdMathFunctionValue(V$1,($Q2533-evaluationDate)/365)</f>
        <v>1.0454993079432367E-3</v>
      </c>
      <c r="W2533" s="78">
        <f>_xll.qlAbcdMathFunctionValue(W$1,($Q2533-evaluationDate)/365)</f>
        <v>1.0455476142500822E-3</v>
      </c>
      <c r="X2533" s="78">
        <f>_xll.qlAbcdMathFunctionValue(X$1,($Q2533-evaluationDate)/365)</f>
        <v>1.8415375809669669E-4</v>
      </c>
      <c r="Y2533" s="78">
        <f>_xll.qlAbcdMathFunctionValue(Y$1,($Q2533-evaluationDate)/365)</f>
        <v>1.8415350081708154E-4</v>
      </c>
    </row>
    <row r="2534" spans="16:25" x14ac:dyDescent="0.25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8.7098515753819029E-4</v>
      </c>
      <c r="S2534" s="78">
        <f>_xll.qlAbcdMathFunctionValue(S$1,($Q2534-evaluationDate)/365)</f>
        <v>8.7100163631149464E-4</v>
      </c>
      <c r="T2534" s="78">
        <f>_xll.qlAbcdMathFunctionValue(T$1,($Q2534-evaluationDate)/365)</f>
        <v>7.2447680877087172E-4</v>
      </c>
      <c r="U2534" s="78">
        <f>_xll.qlAbcdMathFunctionValue(U$1,($Q2534-evaluationDate)/365)</f>
        <v>7.2448062752901009E-4</v>
      </c>
      <c r="V2534" s="78">
        <f>_xll.qlAbcdMathFunctionValue(V$1,($Q2534-evaluationDate)/365)</f>
        <v>1.0454975775949053E-3</v>
      </c>
      <c r="W2534" s="78">
        <f>_xll.qlAbcdMathFunctionValue(W$1,($Q2534-evaluationDate)/365)</f>
        <v>1.0455456250711946E-3</v>
      </c>
      <c r="X2534" s="78">
        <f>_xll.qlAbcdMathFunctionValue(X$1,($Q2534-evaluationDate)/365)</f>
        <v>1.8415386836553727E-4</v>
      </c>
      <c r="Y2534" s="78">
        <f>_xll.qlAbcdMathFunctionValue(Y$1,($Q2534-evaluationDate)/365)</f>
        <v>1.8415361245304642E-4</v>
      </c>
    </row>
    <row r="2535" spans="16:25" x14ac:dyDescent="0.25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8.7098393937041943E-4</v>
      </c>
      <c r="S2535" s="78">
        <f>_xll.qlAbcdMathFunctionValue(S$1,($Q2535-evaluationDate)/365)</f>
        <v>8.710003299498124E-4</v>
      </c>
      <c r="T2535" s="78">
        <f>_xll.qlAbcdMathFunctionValue(T$1,($Q2535-evaluationDate)/365)</f>
        <v>7.2447623118337414E-4</v>
      </c>
      <c r="U2535" s="78">
        <f>_xll.qlAbcdMathFunctionValue(U$1,($Q2535-evaluationDate)/365)</f>
        <v>7.244800295019148E-4</v>
      </c>
      <c r="V2535" s="78">
        <f>_xll.qlAbcdMathFunctionValue(V$1,($Q2535-evaluationDate)/365)</f>
        <v>1.0454958565216533E-3</v>
      </c>
      <c r="W2535" s="78">
        <f>_xll.qlAbcdMathFunctionValue(W$1,($Q2535-evaluationDate)/365)</f>
        <v>1.0455436465426763E-3</v>
      </c>
      <c r="X2535" s="78">
        <f>_xll.qlAbcdMathFunctionValue(X$1,($Q2535-evaluationDate)/365)</f>
        <v>1.8415397804839477E-4</v>
      </c>
      <c r="Y2535" s="78">
        <f>_xll.qlAbcdMathFunctionValue(Y$1,($Q2535-evaluationDate)/365)</f>
        <v>1.8415372349583683E-4</v>
      </c>
    </row>
    <row r="2536" spans="16:25" x14ac:dyDescent="0.25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8.7098272772367881E-4</v>
      </c>
      <c r="S2536" s="78">
        <f>_xll.qlAbcdMathFunctionValue(S$1,($Q2536-evaluationDate)/365)</f>
        <v>8.709990305771309E-4</v>
      </c>
      <c r="T2536" s="78">
        <f>_xll.qlAbcdMathFunctionValue(T$1,($Q2536-evaluationDate)/365)</f>
        <v>7.2447565668774295E-4</v>
      </c>
      <c r="U2536" s="78">
        <f>_xll.qlAbcdMathFunctionValue(U$1,($Q2536-evaluationDate)/365)</f>
        <v>7.2447943467515263E-4</v>
      </c>
      <c r="V2536" s="78">
        <f>_xll.qlAbcdMathFunctionValue(V$1,($Q2536-evaluationDate)/365)</f>
        <v>1.0454941446741747E-3</v>
      </c>
      <c r="W2536" s="78">
        <f>_xll.qlAbcdMathFunctionValue(W$1,($Q2536-evaluationDate)/365)</f>
        <v>1.0455416786079865E-3</v>
      </c>
      <c r="X2536" s="78">
        <f>_xll.qlAbcdMathFunctionValue(X$1,($Q2536-evaluationDate)/365)</f>
        <v>1.8415408714835186E-4</v>
      </c>
      <c r="Y2536" s="78">
        <f>_xll.qlAbcdMathFunctionValue(Y$1,($Q2536-evaluationDate)/365)</f>
        <v>1.8415383394857279E-4</v>
      </c>
    </row>
    <row r="2537" spans="16:25" x14ac:dyDescent="0.25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8.7098152256335766E-4</v>
      </c>
      <c r="S2537" s="78">
        <f>_xll.qlAbcdMathFunctionValue(S$1,($Q2537-evaluationDate)/365)</f>
        <v>8.7099773815638203E-4</v>
      </c>
      <c r="T2537" s="78">
        <f>_xll.qlAbcdMathFunctionValue(T$1,($Q2537-evaluationDate)/365)</f>
        <v>7.2447508526756832E-4</v>
      </c>
      <c r="U2537" s="78">
        <f>_xll.qlAbcdMathFunctionValue(U$1,($Q2537-evaluationDate)/365)</f>
        <v>7.2447884303174378E-4</v>
      </c>
      <c r="V2537" s="78">
        <f>_xll.qlAbcdMathFunctionValue(V$1,($Q2537-evaluationDate)/365)</f>
        <v>1.045492442003422E-3</v>
      </c>
      <c r="W2537" s="78">
        <f>_xll.qlAbcdMathFunctionValue(W$1,($Q2537-evaluationDate)/365)</f>
        <v>1.0455397212108825E-3</v>
      </c>
      <c r="X2537" s="78">
        <f>_xll.qlAbcdMathFunctionValue(X$1,($Q2537-evaluationDate)/365)</f>
        <v>1.8415419566847517E-4</v>
      </c>
      <c r="Y2537" s="78">
        <f>_xll.qlAbcdMathFunctionValue(Y$1,($Q2537-evaluationDate)/365)</f>
        <v>1.8415394381435813E-4</v>
      </c>
    </row>
    <row r="2538" spans="16:25" x14ac:dyDescent="0.25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8.7098015313567378E-4</v>
      </c>
      <c r="S2538" s="78">
        <f>_xll.qlAbcdMathFunctionValue(S$1,($Q2538-evaluationDate)/365)</f>
        <v>8.7099626956937579E-4</v>
      </c>
      <c r="T2538" s="78">
        <f>_xll.qlAbcdMathFunctionValue(T$1,($Q2538-evaluationDate)/365)</f>
        <v>7.2447443596086888E-4</v>
      </c>
      <c r="U2538" s="78">
        <f>_xll.qlAbcdMathFunctionValue(U$1,($Q2538-evaluationDate)/365)</f>
        <v>7.2447817074416888E-4</v>
      </c>
      <c r="V2538" s="78">
        <f>_xll.qlAbcdMathFunctionValue(V$1,($Q2538-evaluationDate)/365)</f>
        <v>1.0454905072682238E-3</v>
      </c>
      <c r="W2538" s="78">
        <f>_xll.qlAbcdMathFunctionValue(W$1,($Q2538-evaluationDate)/365)</f>
        <v>1.0455374970170309E-3</v>
      </c>
      <c r="X2538" s="78">
        <f>_xll.qlAbcdMathFunctionValue(X$1,($Q2538-evaluationDate)/365)</f>
        <v>1.841543189853854E-4</v>
      </c>
      <c r="Y2538" s="78">
        <f>_xll.qlAbcdMathFunctionValue(Y$1,($Q2538-evaluationDate)/365)</f>
        <v>1.8415406866050072E-4</v>
      </c>
    </row>
    <row r="2539" spans="16:25" x14ac:dyDescent="0.25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8.7097896175912092E-4</v>
      </c>
      <c r="S2539" s="78">
        <f>_xll.qlAbcdMathFunctionValue(S$1,($Q2539-evaluationDate)/365)</f>
        <v>8.7099499192170779E-4</v>
      </c>
      <c r="T2539" s="78">
        <f>_xll.qlAbcdMathFunctionValue(T$1,($Q2539-evaluationDate)/365)</f>
        <v>7.2447387107610025E-4</v>
      </c>
      <c r="U2539" s="78">
        <f>_xll.qlAbcdMathFunctionValue(U$1,($Q2539-evaluationDate)/365)</f>
        <v>7.2447758586546948E-4</v>
      </c>
      <c r="V2539" s="78">
        <f>_xll.qlAbcdMathFunctionValue(V$1,($Q2539-evaluationDate)/365)</f>
        <v>1.0454888240979253E-3</v>
      </c>
      <c r="W2539" s="78">
        <f>_xll.qlAbcdMathFunctionValue(W$1,($Q2539-evaluationDate)/365)</f>
        <v>1.0455355620124496E-3</v>
      </c>
      <c r="X2539" s="78">
        <f>_xll.qlAbcdMathFunctionValue(X$1,($Q2539-evaluationDate)/365)</f>
        <v>1.8415442627326025E-4</v>
      </c>
      <c r="Y2539" s="78">
        <f>_xll.qlAbcdMathFunctionValue(Y$1,($Q2539-evaluationDate)/365)</f>
        <v>1.8415417727891143E-4</v>
      </c>
    </row>
    <row r="2540" spans="16:25" x14ac:dyDescent="0.25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8.7097777676139012E-4</v>
      </c>
      <c r="S2540" s="78">
        <f>_xll.qlAbcdMathFunctionValue(S$1,($Q2540-evaluationDate)/365)</f>
        <v>8.7099372111073474E-4</v>
      </c>
      <c r="T2540" s="78">
        <f>_xll.qlAbcdMathFunctionValue(T$1,($Q2540-evaluationDate)/365)</f>
        <v>7.2447330921577278E-4</v>
      </c>
      <c r="U2540" s="78">
        <f>_xll.qlAbcdMathFunctionValue(U$1,($Q2540-evaluationDate)/365)</f>
        <v>7.2447700411733729E-4</v>
      </c>
      <c r="V2540" s="78">
        <f>_xll.qlAbcdMathFunctionValue(V$1,($Q2540-evaluationDate)/365)</f>
        <v>1.0454871499518802E-3</v>
      </c>
      <c r="W2540" s="78">
        <f>_xll.qlAbcdMathFunctionValue(W$1,($Q2540-evaluationDate)/365)</f>
        <v>1.0455336373706068E-3</v>
      </c>
      <c r="X2540" s="78">
        <f>_xll.qlAbcdMathFunctionValue(X$1,($Q2540-evaluationDate)/365)</f>
        <v>1.8415453299083597E-4</v>
      </c>
      <c r="Y2540" s="78">
        <f>_xll.qlAbcdMathFunctionValue(Y$1,($Q2540-evaluationDate)/365)</f>
        <v>1.8415428532002177E-4</v>
      </c>
    </row>
    <row r="2541" spans="16:25" x14ac:dyDescent="0.25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8.7097659810861773E-4</v>
      </c>
      <c r="S2541" s="78">
        <f>_xll.qlAbcdMathFunctionValue(S$1,($Q2541-evaluationDate)/365)</f>
        <v>8.709924571001879E-4</v>
      </c>
      <c r="T2541" s="78">
        <f>_xll.qlAbcdMathFunctionValue(T$1,($Q2541-evaluationDate)/365)</f>
        <v>7.2447275036383095E-4</v>
      </c>
      <c r="U2541" s="78">
        <f>_xll.qlAbcdMathFunctionValue(U$1,($Q2541-evaluationDate)/365)</f>
        <v>7.2447642548315895E-4</v>
      </c>
      <c r="V2541" s="78">
        <f>_xll.qlAbcdMathFunctionValue(V$1,($Q2541-evaluationDate)/365)</f>
        <v>1.0454854847821021E-3</v>
      </c>
      <c r="W2541" s="78">
        <f>_xll.qlAbcdMathFunctionValue(W$1,($Q2541-evaluationDate)/365)</f>
        <v>1.0455317230364733E-3</v>
      </c>
      <c r="X2541" s="78">
        <f>_xll.qlAbcdMathFunctionValue(X$1,($Q2541-evaluationDate)/365)</f>
        <v>1.8415463914111377E-4</v>
      </c>
      <c r="Y2541" s="78">
        <f>_xll.qlAbcdMathFunctionValue(Y$1,($Q2541-evaluationDate)/365)</f>
        <v>1.8415439278686926E-4</v>
      </c>
    </row>
    <row r="2542" spans="16:25" x14ac:dyDescent="0.25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8.7097542576711803E-4</v>
      </c>
      <c r="S2542" s="78">
        <f>_xll.qlAbcdMathFunctionValue(S$1,($Q2542-evaluationDate)/365)</f>
        <v>8.7099119985398904E-4</v>
      </c>
      <c r="T2542" s="78">
        <f>_xll.qlAbcdMathFunctionValue(T$1,($Q2542-evaluationDate)/365)</f>
        <v>7.2447219450430317E-4</v>
      </c>
      <c r="U2542" s="78">
        <f>_xll.qlAbcdMathFunctionValue(U$1,($Q2542-evaluationDate)/365)</f>
        <v>7.2447584994640853E-4</v>
      </c>
      <c r="V2542" s="78">
        <f>_xll.qlAbcdMathFunctionValue(V$1,($Q2542-evaluationDate)/365)</f>
        <v>1.0454838285408575E-3</v>
      </c>
      <c r="W2542" s="78">
        <f>_xll.qlAbcdMathFunctionValue(W$1,($Q2542-evaluationDate)/365)</f>
        <v>1.0455298189553097E-3</v>
      </c>
      <c r="X2542" s="78">
        <f>_xll.qlAbcdMathFunctionValue(X$1,($Q2542-evaluationDate)/365)</f>
        <v>1.8415474472707923E-4</v>
      </c>
      <c r="Y2542" s="78">
        <f>_xll.qlAbcdMathFunctionValue(Y$1,($Q2542-evaluationDate)/365)</f>
        <v>1.8415449968247569E-4</v>
      </c>
    </row>
    <row r="2543" spans="16:25" x14ac:dyDescent="0.25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8.7097425970338223E-4</v>
      </c>
      <c r="S2543" s="78">
        <f>_xll.qlAbcdMathFunctionValue(S$1,($Q2543-evaluationDate)/365)</f>
        <v>8.7098994933624933E-4</v>
      </c>
      <c r="T2543" s="78">
        <f>_xll.qlAbcdMathFunctionValue(T$1,($Q2543-evaluationDate)/365)</f>
        <v>7.2447164162130206E-4</v>
      </c>
      <c r="U2543" s="78">
        <f>_xll.qlAbcdMathFunctionValue(U$1,($Q2543-evaluationDate)/365)</f>
        <v>7.2447527749064681E-4</v>
      </c>
      <c r="V2543" s="78">
        <f>_xll.qlAbcdMathFunctionValue(V$1,($Q2543-evaluationDate)/365)</f>
        <v>1.0454821811806646E-3</v>
      </c>
      <c r="W2543" s="78">
        <f>_xll.qlAbcdMathFunctionValue(W$1,($Q2543-evaluationDate)/365)</f>
        <v>1.0455279250726644E-3</v>
      </c>
      <c r="X2543" s="78">
        <f>_xll.qlAbcdMathFunctionValue(X$1,($Q2543-evaluationDate)/365)</f>
        <v>1.8415484975170234E-4</v>
      </c>
      <c r="Y2543" s="78">
        <f>_xll.qlAbcdMathFunctionValue(Y$1,($Q2543-evaluationDate)/365)</f>
        <v>1.8415460600984711E-4</v>
      </c>
    </row>
    <row r="2544" spans="16:25" x14ac:dyDescent="0.25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8.7097309988407772E-4</v>
      </c>
      <c r="S2544" s="78">
        <f>_xll.qlAbcdMathFunctionValue(S$1,($Q2544-evaluationDate)/365)</f>
        <v>8.7098870551126839E-4</v>
      </c>
      <c r="T2544" s="78">
        <f>_xll.qlAbcdMathFunctionValue(T$1,($Q2544-evaluationDate)/365)</f>
        <v>7.2447109169902345E-4</v>
      </c>
      <c r="U2544" s="78">
        <f>_xll.qlAbcdMathFunctionValue(U$1,($Q2544-evaluationDate)/365)</f>
        <v>7.2447470809952088E-4</v>
      </c>
      <c r="V2544" s="78">
        <f>_xll.qlAbcdMathFunctionValue(V$1,($Q2544-evaluationDate)/365)</f>
        <v>1.0454805426542908E-3</v>
      </c>
      <c r="W2544" s="78">
        <f>_xll.qlAbcdMathFunctionValue(W$1,($Q2544-evaluationDate)/365)</f>
        <v>1.0455260413343717E-3</v>
      </c>
      <c r="X2544" s="78">
        <f>_xll.qlAbcdMathFunctionValue(X$1,($Q2544-evaluationDate)/365)</f>
        <v>1.8415495421793778E-4</v>
      </c>
      <c r="Y2544" s="78">
        <f>_xll.qlAbcdMathFunctionValue(Y$1,($Q2544-evaluationDate)/365)</f>
        <v>1.8415471177197397E-4</v>
      </c>
    </row>
    <row r="2545" spans="16:25" x14ac:dyDescent="0.25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8.7097194627604689E-4</v>
      </c>
      <c r="S2545" s="78">
        <f>_xll.qlAbcdMathFunctionValue(S$1,($Q2545-evaluationDate)/365)</f>
        <v>8.7098746834353316E-4</v>
      </c>
      <c r="T2545" s="78">
        <f>_xll.qlAbcdMathFunctionValue(T$1,($Q2545-evaluationDate)/365)</f>
        <v>7.244705447217465E-4</v>
      </c>
      <c r="U2545" s="78">
        <f>_xll.qlAbcdMathFunctionValue(U$1,($Q2545-evaluationDate)/365)</f>
        <v>7.2447414175676368E-4</v>
      </c>
      <c r="V2545" s="78">
        <f>_xll.qlAbcdMathFunctionValue(V$1,($Q2545-evaluationDate)/365)</f>
        <v>1.0454789129147528E-3</v>
      </c>
      <c r="W2545" s="78">
        <f>_xll.qlAbcdMathFunctionValue(W$1,($Q2545-evaluationDate)/365)</f>
        <v>1.0455241676865508E-3</v>
      </c>
      <c r="X2545" s="78">
        <f>_xll.qlAbcdMathFunctionValue(X$1,($Q2545-evaluationDate)/365)</f>
        <v>1.8415505812872474E-4</v>
      </c>
      <c r="Y2545" s="78">
        <f>_xll.qlAbcdMathFunctionValue(Y$1,($Q2545-evaluationDate)/365)</f>
        <v>1.8415481697183115E-4</v>
      </c>
    </row>
    <row r="2546" spans="16:25" x14ac:dyDescent="0.25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8.7097079884630669E-4</v>
      </c>
      <c r="S2546" s="78">
        <f>_xll.qlAbcdMathFunctionValue(S$1,($Q2546-evaluationDate)/365)</f>
        <v>8.7098623779771731E-4</v>
      </c>
      <c r="T2546" s="78">
        <f>_xll.qlAbcdMathFunctionValue(T$1,($Q2546-evaluationDate)/365)</f>
        <v>7.244700006738329E-4</v>
      </c>
      <c r="U2546" s="78">
        <f>_xll.qlAbcdMathFunctionValue(U$1,($Q2546-evaluationDate)/365)</f>
        <v>7.2447357844619383E-4</v>
      </c>
      <c r="V2546" s="78">
        <f>_xll.qlAbcdMathFunctionValue(V$1,($Q2546-evaluationDate)/365)</f>
        <v>1.0454772919153146E-3</v>
      </c>
      <c r="W2546" s="78">
        <f>_xll.qlAbcdMathFunctionValue(W$1,($Q2546-evaluationDate)/365)</f>
        <v>1.045522304075604E-3</v>
      </c>
      <c r="X2546" s="78">
        <f>_xll.qlAbcdMathFunctionValue(X$1,($Q2546-evaluationDate)/365)</f>
        <v>1.841551614869872E-4</v>
      </c>
      <c r="Y2546" s="78">
        <f>_xll.qlAbcdMathFunctionValue(Y$1,($Q2546-evaluationDate)/365)</f>
        <v>1.8415492161237811E-4</v>
      </c>
    </row>
    <row r="2547" spans="16:25" x14ac:dyDescent="0.25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8.7096965756204711E-4</v>
      </c>
      <c r="S2547" s="78">
        <f>_xll.qlAbcdMathFunctionValue(S$1,($Q2547-evaluationDate)/365)</f>
        <v>8.7098501383867967E-4</v>
      </c>
      <c r="T2547" s="78">
        <f>_xll.qlAbcdMathFunctionValue(T$1,($Q2547-evaluationDate)/365)</f>
        <v>7.2446945953972641E-4</v>
      </c>
      <c r="U2547" s="78">
        <f>_xll.qlAbcdMathFunctionValue(U$1,($Q2547-evaluationDate)/365)</f>
        <v>7.2447301815171472E-4</v>
      </c>
      <c r="V2547" s="78">
        <f>_xll.qlAbcdMathFunctionValue(V$1,($Q2547-evaluationDate)/365)</f>
        <v>1.0454756796094864E-3</v>
      </c>
      <c r="W2547" s="78">
        <f>_xll.qlAbcdMathFunctionValue(W$1,($Q2547-evaluationDate)/365)</f>
        <v>1.0455204504482157E-3</v>
      </c>
      <c r="X2547" s="78">
        <f>_xll.qlAbcdMathFunctionValue(X$1,($Q2547-evaluationDate)/365)</f>
        <v>1.8415526429563391E-4</v>
      </c>
      <c r="Y2547" s="78">
        <f>_xll.qlAbcdMathFunctionValue(Y$1,($Q2547-evaluationDate)/365)</f>
        <v>1.8415502569655887E-4</v>
      </c>
    </row>
    <row r="2548" spans="16:25" x14ac:dyDescent="0.25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8.709685223906306E-4</v>
      </c>
      <c r="S2548" s="78">
        <f>_xll.qlAbcdMathFunctionValue(S$1,($Q2548-evaluationDate)/365)</f>
        <v>8.7098379643146405E-4</v>
      </c>
      <c r="T2548" s="78">
        <f>_xll.qlAbcdMathFunctionValue(T$1,($Q2548-evaluationDate)/365)</f>
        <v>7.2446892130395254E-4</v>
      </c>
      <c r="U2548" s="78">
        <f>_xll.qlAbcdMathFunctionValue(U$1,($Q2548-evaluationDate)/365)</f>
        <v>7.2447246085731443E-4</v>
      </c>
      <c r="V2548" s="78">
        <f>_xll.qlAbcdMathFunctionValue(V$1,($Q2548-evaluationDate)/365)</f>
        <v>1.0454740759510228E-3</v>
      </c>
      <c r="W2548" s="78">
        <f>_xll.qlAbcdMathFunctionValue(W$1,($Q2548-evaluationDate)/365)</f>
        <v>1.0455186067513506E-3</v>
      </c>
      <c r="X2548" s="78">
        <f>_xll.qlAbcdMathFunctionValue(X$1,($Q2548-evaluationDate)/365)</f>
        <v>1.8415536655755856E-4</v>
      </c>
      <c r="Y2548" s="78">
        <f>_xll.qlAbcdMathFunctionValue(Y$1,($Q2548-evaluationDate)/365)</f>
        <v>1.8415512922730217E-4</v>
      </c>
    </row>
    <row r="2549" spans="16:25" x14ac:dyDescent="0.25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8.7096739329959162E-4</v>
      </c>
      <c r="S2549" s="78">
        <f>_xll.qlAbcdMathFunctionValue(S$1,($Q2549-evaluationDate)/365)</f>
        <v>8.7098258554129738E-4</v>
      </c>
      <c r="T2549" s="78">
        <f>_xll.qlAbcdMathFunctionValue(T$1,($Q2549-evaluationDate)/365)</f>
        <v>7.2446838595111853E-4</v>
      </c>
      <c r="U2549" s="78">
        <f>_xll.qlAbcdMathFunctionValue(U$1,($Q2549-evaluationDate)/365)</f>
        <v>7.2447190654706514E-4</v>
      </c>
      <c r="V2549" s="78">
        <f>_xll.qlAbcdMathFunctionValue(V$1,($Q2549-evaluationDate)/365)</f>
        <v>1.0454724808939228E-3</v>
      </c>
      <c r="W2549" s="78">
        <f>_xll.qlAbcdMathFunctionValue(W$1,($Q2549-evaluationDate)/365)</f>
        <v>1.0455167729322521E-3</v>
      </c>
      <c r="X2549" s="78">
        <f>_xll.qlAbcdMathFunctionValue(X$1,($Q2549-evaluationDate)/365)</f>
        <v>1.841554682756397E-4</v>
      </c>
      <c r="Y2549" s="78">
        <f>_xll.qlAbcdMathFunctionValue(Y$1,($Q2549-evaluationDate)/365)</f>
        <v>1.8415523220752152E-4</v>
      </c>
    </row>
    <row r="2550" spans="16:25" x14ac:dyDescent="0.25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8.7096627025663471E-4</v>
      </c>
      <c r="S2550" s="78">
        <f>_xll.qlAbcdMathFunctionValue(S$1,($Q2550-evaluationDate)/365)</f>
        <v>8.709813811335897E-4</v>
      </c>
      <c r="T2550" s="78">
        <f>_xll.qlAbcdMathFunctionValue(T$1,($Q2550-evaluationDate)/365)</f>
        <v>7.24467853465912E-4</v>
      </c>
      <c r="U2550" s="78">
        <f>_xll.qlAbcdMathFunctionValue(U$1,($Q2550-evaluationDate)/365)</f>
        <v>7.2447135520512277E-4</v>
      </c>
      <c r="V2550" s="78">
        <f>_xll.qlAbcdMathFunctionValue(V$1,($Q2550-evaluationDate)/365)</f>
        <v>1.045470894392427E-3</v>
      </c>
      <c r="W2550" s="78">
        <f>_xll.qlAbcdMathFunctionValue(W$1,($Q2550-evaluationDate)/365)</f>
        <v>1.0455149489384408E-3</v>
      </c>
      <c r="X2550" s="78">
        <f>_xll.qlAbcdMathFunctionValue(X$1,($Q2550-evaluationDate)/365)</f>
        <v>1.8415556945274096E-4</v>
      </c>
      <c r="Y2550" s="78">
        <f>_xll.qlAbcdMathFunctionValue(Y$1,($Q2550-evaluationDate)/365)</f>
        <v>1.8415533464011529E-4</v>
      </c>
    </row>
    <row r="2551" spans="16:25" x14ac:dyDescent="0.25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8.7096515322963462E-4</v>
      </c>
      <c r="S2551" s="78">
        <f>_xll.qlAbcdMathFunctionValue(S$1,($Q2551-evaluationDate)/365)</f>
        <v>8.7098018317393244E-4</v>
      </c>
      <c r="T2551" s="78">
        <f>_xll.qlAbcdMathFunctionValue(T$1,($Q2551-evaluationDate)/365)</f>
        <v>7.2446732383310141E-4</v>
      </c>
      <c r="U2551" s="78">
        <f>_xll.qlAbcdMathFunctionValue(U$1,($Q2551-evaluationDate)/365)</f>
        <v>7.2447080681572627E-4</v>
      </c>
      <c r="V2551" s="78">
        <f>_xll.qlAbcdMathFunctionValue(V$1,($Q2551-evaluationDate)/365)</f>
        <v>1.0454693164010172E-3</v>
      </c>
      <c r="W2551" s="78">
        <f>_xll.qlAbcdMathFunctionValue(W$1,($Q2551-evaluationDate)/365)</f>
        <v>1.0455131347177138E-3</v>
      </c>
      <c r="X2551" s="78">
        <f>_xll.qlAbcdMathFunctionValue(X$1,($Q2551-evaluationDate)/365)</f>
        <v>1.8415567009171104E-4</v>
      </c>
      <c r="Y2551" s="78">
        <f>_xll.qlAbcdMathFunctionValue(Y$1,($Q2551-evaluationDate)/365)</f>
        <v>1.8415543652796677E-4</v>
      </c>
    </row>
    <row r="2552" spans="16:25" x14ac:dyDescent="0.25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8.7096404218663472E-4</v>
      </c>
      <c r="S2552" s="78">
        <f>_xll.qlAbcdMathFunctionValue(S$1,($Q2552-evaluationDate)/365)</f>
        <v>8.7097899162809779E-4</v>
      </c>
      <c r="T2552" s="78">
        <f>_xll.qlAbcdMathFunctionValue(T$1,($Q2552-evaluationDate)/365)</f>
        <v>7.2446679703753525E-4</v>
      </c>
      <c r="U2552" s="78">
        <f>_xll.qlAbcdMathFunctionValue(U$1,($Q2552-evaluationDate)/365)</f>
        <v>7.2447026136319786E-4</v>
      </c>
      <c r="V2552" s="78">
        <f>_xll.qlAbcdMathFunctionValue(V$1,($Q2552-evaluationDate)/365)</f>
        <v>1.045467746874415E-3</v>
      </c>
      <c r="W2552" s="78">
        <f>_xll.qlAbcdMathFunctionValue(W$1,($Q2552-evaluationDate)/365)</f>
        <v>1.0455113302181428E-3</v>
      </c>
      <c r="X2552" s="78">
        <f>_xll.qlAbcdMathFunctionValue(X$1,($Q2552-evaluationDate)/365)</f>
        <v>1.8415577019538387E-4</v>
      </c>
      <c r="Y2552" s="78">
        <f>_xll.qlAbcdMathFunctionValue(Y$1,($Q2552-evaluationDate)/365)</f>
        <v>1.8415553787394425E-4</v>
      </c>
    </row>
    <row r="2553" spans="16:25" x14ac:dyDescent="0.25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8.7096293709584675E-4</v>
      </c>
      <c r="S2553" s="78">
        <f>_xll.qlAbcdMathFunctionValue(S$1,($Q2553-evaluationDate)/365)</f>
        <v>8.7097780646203788E-4</v>
      </c>
      <c r="T2553" s="78">
        <f>_xll.qlAbcdMathFunctionValue(T$1,($Q2553-evaluationDate)/365)</f>
        <v>7.2446627306414161E-4</v>
      </c>
      <c r="U2553" s="78">
        <f>_xll.qlAbcdMathFunctionValue(U$1,($Q2553-evaluationDate)/365)</f>
        <v>7.2446971883194172E-4</v>
      </c>
      <c r="V2553" s="78">
        <f>_xll.qlAbcdMathFunctionValue(V$1,($Q2553-evaluationDate)/365)</f>
        <v>1.0454661857675809E-3</v>
      </c>
      <c r="W2553" s="78">
        <f>_xll.qlAbcdMathFunctionValue(W$1,($Q2553-evaluationDate)/365)</f>
        <v>1.0455095353880722E-3</v>
      </c>
      <c r="X2553" s="78">
        <f>_xll.qlAbcdMathFunctionValue(X$1,($Q2553-evaluationDate)/365)</f>
        <v>1.8415586976657864E-4</v>
      </c>
      <c r="Y2553" s="78">
        <f>_xll.qlAbcdMathFunctionValue(Y$1,($Q2553-evaluationDate)/365)</f>
        <v>1.8415563868090111E-4</v>
      </c>
    </row>
    <row r="2554" spans="16:25" x14ac:dyDescent="0.25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8.7096183792564918E-4</v>
      </c>
      <c r="S2554" s="78">
        <f>_xll.qlAbcdMathFunctionValue(S$1,($Q2554-evaluationDate)/365)</f>
        <v>8.7097662764188376E-4</v>
      </c>
      <c r="T2554" s="78">
        <f>_xll.qlAbcdMathFunctionValue(T$1,($Q2554-evaluationDate)/365)</f>
        <v>7.244657518979278E-4</v>
      </c>
      <c r="U2554" s="78">
        <f>_xll.qlAbcdMathFunctionValue(U$1,($Q2554-evaluationDate)/365)</f>
        <v>7.2446917920644433E-4</v>
      </c>
      <c r="V2554" s="78">
        <f>_xll.qlAbcdMathFunctionValue(V$1,($Q2554-evaluationDate)/365)</f>
        <v>1.0454646330357122E-3</v>
      </c>
      <c r="W2554" s="78">
        <f>_xll.qlAbcdMathFunctionValue(W$1,($Q2554-evaluationDate)/365)</f>
        <v>1.0455077501761183E-3</v>
      </c>
      <c r="X2554" s="78">
        <f>_xll.qlAbcdMathFunctionValue(X$1,($Q2554-evaluationDate)/365)</f>
        <v>1.841559688080998E-4</v>
      </c>
      <c r="Y2554" s="78">
        <f>_xll.qlAbcdMathFunctionValue(Y$1,($Q2554-evaluationDate)/365)</f>
        <v>1.8415573895167589E-4</v>
      </c>
    </row>
    <row r="2555" spans="16:25" x14ac:dyDescent="0.25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8.7096074464458714E-4</v>
      </c>
      <c r="S2555" s="78">
        <f>_xll.qlAbcdMathFunctionValue(S$1,($Q2555-evaluationDate)/365)</f>
        <v>8.7097545513394427E-4</v>
      </c>
      <c r="T2555" s="78">
        <f>_xll.qlAbcdMathFunctionValue(T$1,($Q2555-evaluationDate)/365)</f>
        <v>7.2446523352398008E-4</v>
      </c>
      <c r="U2555" s="78">
        <f>_xll.qlAbcdMathFunctionValue(U$1,($Q2555-evaluationDate)/365)</f>
        <v>7.2446864247127337E-4</v>
      </c>
      <c r="V2555" s="78">
        <f>_xll.qlAbcdMathFunctionValue(V$1,($Q2555-evaluationDate)/365)</f>
        <v>1.0454630886342427E-3</v>
      </c>
      <c r="W2555" s="78">
        <f>_xll.qlAbcdMathFunctionValue(W$1,($Q2555-evaluationDate)/365)</f>
        <v>1.0455059745311675E-3</v>
      </c>
      <c r="X2555" s="78">
        <f>_xll.qlAbcdMathFunctionValue(X$1,($Q2555-evaluationDate)/365)</f>
        <v>1.8415606732273725E-4</v>
      </c>
      <c r="Y2555" s="78">
        <f>_xll.qlAbcdMathFunctionValue(Y$1,($Q2555-evaluationDate)/365)</f>
        <v>1.8415583868909235E-4</v>
      </c>
    </row>
    <row r="2556" spans="16:25" x14ac:dyDescent="0.25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8.7095965722137089E-4</v>
      </c>
      <c r="S2556" s="78">
        <f>_xll.qlAbcdMathFunctionValue(S$1,($Q2556-evaluationDate)/365)</f>
        <v>8.7097428890470544E-4</v>
      </c>
      <c r="T2556" s="78">
        <f>_xll.qlAbcdMathFunctionValue(T$1,($Q2556-evaluationDate)/365)</f>
        <v>7.2446471792746321E-4</v>
      </c>
      <c r="U2556" s="78">
        <f>_xll.qlAbcdMathFunctionValue(U$1,($Q2556-evaluationDate)/365)</f>
        <v>7.2446810861107806E-4</v>
      </c>
      <c r="V2556" s="78">
        <f>_xll.qlAbcdMathFunctionValue(V$1,($Q2556-evaluationDate)/365)</f>
        <v>1.0454615525188407E-3</v>
      </c>
      <c r="W2556" s="78">
        <f>_xll.qlAbcdMathFunctionValue(W$1,($Q2556-evaluationDate)/365)</f>
        <v>1.0455042084023757E-3</v>
      </c>
      <c r="X2556" s="78">
        <f>_xll.qlAbcdMathFunctionValue(X$1,($Q2556-evaluationDate)/365)</f>
        <v>1.8415616531326643E-4</v>
      </c>
      <c r="Y2556" s="78">
        <f>_xll.qlAbcdMathFunctionValue(Y$1,($Q2556-evaluationDate)/365)</f>
        <v>1.8415593789595955E-4</v>
      </c>
    </row>
    <row r="2557" spans="16:25" x14ac:dyDescent="0.25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8.7095857562487558E-4</v>
      </c>
      <c r="S2557" s="78">
        <f>_xll.qlAbcdMathFunctionValue(S$1,($Q2557-evaluationDate)/365)</f>
        <v>8.7097312892082913E-4</v>
      </c>
      <c r="T2557" s="78">
        <f>_xll.qlAbcdMathFunctionValue(T$1,($Q2557-evaluationDate)/365)</f>
        <v>7.2446420509361968E-4</v>
      </c>
      <c r="U2557" s="78">
        <f>_xll.qlAbcdMathFunctionValue(U$1,($Q2557-evaluationDate)/365)</f>
        <v>7.2446757761058806E-4</v>
      </c>
      <c r="V2557" s="78">
        <f>_xll.qlAbcdMathFunctionValue(V$1,($Q2557-evaluationDate)/365)</f>
        <v>1.0454600246454081E-3</v>
      </c>
      <c r="W2557" s="78">
        <f>_xll.qlAbcdMathFunctionValue(W$1,($Q2557-evaluationDate)/365)</f>
        <v>1.0455024517391656E-3</v>
      </c>
      <c r="X2557" s="78">
        <f>_xll.qlAbcdMathFunctionValue(X$1,($Q2557-evaluationDate)/365)</f>
        <v>1.8415626278244822E-4</v>
      </c>
      <c r="Y2557" s="78">
        <f>_xll.qlAbcdMathFunctionValue(Y$1,($Q2557-evaluationDate)/365)</f>
        <v>1.8415603657507198E-4</v>
      </c>
    </row>
    <row r="2558" spans="16:25" x14ac:dyDescent="0.25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8.7095749982413976E-4</v>
      </c>
      <c r="S2558" s="78">
        <f>_xll.qlAbcdMathFunctionValue(S$1,($Q2558-evaluationDate)/365)</f>
        <v>8.7097197514915284E-4</v>
      </c>
      <c r="T2558" s="78">
        <f>_xll.qlAbcdMathFunctionValue(T$1,($Q2558-evaluationDate)/365)</f>
        <v>7.2446369500776982E-4</v>
      </c>
      <c r="U2558" s="78">
        <f>_xll.qlAbcdMathFunctionValue(U$1,($Q2558-evaluationDate)/365)</f>
        <v>7.2446704945461316E-4</v>
      </c>
      <c r="V2558" s="78">
        <f>_xll.qlAbcdMathFunctionValue(V$1,($Q2558-evaluationDate)/365)</f>
        <v>1.0454585049700796E-3</v>
      </c>
      <c r="W2558" s="78">
        <f>_xll.qlAbcdMathFunctionValue(W$1,($Q2558-evaluationDate)/365)</f>
        <v>1.0455007044912266E-3</v>
      </c>
      <c r="X2558" s="78">
        <f>_xll.qlAbcdMathFunctionValue(X$1,($Q2558-evaluationDate)/365)</f>
        <v>1.8415635973302927E-4</v>
      </c>
      <c r="Y2558" s="78">
        <f>_xll.qlAbcdMathFunctionValue(Y$1,($Q2558-evaluationDate)/365)</f>
        <v>1.8415613472920955E-4</v>
      </c>
    </row>
    <row r="2559" spans="16:25" x14ac:dyDescent="0.25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8.7095642978836504E-4</v>
      </c>
      <c r="S2559" s="78">
        <f>_xll.qlAbcdMathFunctionValue(S$1,($Q2559-evaluationDate)/365)</f>
        <v>8.709708275566881E-4</v>
      </c>
      <c r="T2559" s="78">
        <f>_xll.qlAbcdMathFunctionValue(T$1,($Q2559-evaluationDate)/365)</f>
        <v>7.2446318765531127E-4</v>
      </c>
      <c r="U2559" s="78">
        <f>_xll.qlAbcdMathFunctionValue(U$1,($Q2559-evaluationDate)/365)</f>
        <v>7.2446652412804348E-4</v>
      </c>
      <c r="V2559" s="78">
        <f>_xll.qlAbcdMathFunctionValue(V$1,($Q2559-evaluationDate)/365)</f>
        <v>1.0454569934492206E-3</v>
      </c>
      <c r="W2559" s="78">
        <f>_xll.qlAbcdMathFunctionValue(W$1,($Q2559-evaluationDate)/365)</f>
        <v>1.0454989666085124E-3</v>
      </c>
      <c r="X2559" s="78">
        <f>_xll.qlAbcdMathFunctionValue(X$1,($Q2559-evaluationDate)/365)</f>
        <v>1.8415645616774181E-4</v>
      </c>
      <c r="Y2559" s="78">
        <f>_xll.qlAbcdMathFunctionValue(Y$1,($Q2559-evaluationDate)/365)</f>
        <v>1.841562323611377E-4</v>
      </c>
    </row>
    <row r="2560" spans="16:25" x14ac:dyDescent="0.25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8.709553654869149E-4</v>
      </c>
      <c r="S2560" s="78">
        <f>_xll.qlAbcdMathFunctionValue(S$1,($Q2560-evaluationDate)/365)</f>
        <v>8.7096968611061968E-4</v>
      </c>
      <c r="T2560" s="78">
        <f>_xll.qlAbcdMathFunctionValue(T$1,($Q2560-evaluationDate)/365)</f>
        <v>7.2446268302171811E-4</v>
      </c>
      <c r="U2560" s="78">
        <f>_xll.qlAbcdMathFunctionValue(U$1,($Q2560-evaluationDate)/365)</f>
        <v>7.2446600161584819E-4</v>
      </c>
      <c r="V2560" s="78">
        <f>_xll.qlAbcdMathFunctionValue(V$1,($Q2560-evaluationDate)/365)</f>
        <v>1.045455490039427E-3</v>
      </c>
      <c r="W2560" s="78">
        <f>_xll.qlAbcdMathFunctionValue(W$1,($Q2560-evaluationDate)/365)</f>
        <v>1.04549723804124E-3</v>
      </c>
      <c r="X2560" s="78">
        <f>_xll.qlAbcdMathFunctionValue(X$1,($Q2560-evaluationDate)/365)</f>
        <v>1.841565520893039E-4</v>
      </c>
      <c r="Y2560" s="78">
        <f>_xll.qlAbcdMathFunctionValue(Y$1,($Q2560-evaluationDate)/365)</f>
        <v>1.8415632947360751E-4</v>
      </c>
    </row>
    <row r="2561" spans="16:25" x14ac:dyDescent="0.25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8.7095430688931405E-4</v>
      </c>
      <c r="S2561" s="78">
        <f>_xll.qlAbcdMathFunctionValue(S$1,($Q2561-evaluationDate)/365)</f>
        <v>8.7096855077830519E-4</v>
      </c>
      <c r="T2561" s="78">
        <f>_xll.qlAbcdMathFunctionValue(T$1,($Q2561-evaluationDate)/365)</f>
        <v>7.2446218109254129E-4</v>
      </c>
      <c r="U2561" s="78">
        <f>_xll.qlAbcdMathFunctionValue(U$1,($Q2561-evaluationDate)/365)</f>
        <v>7.2446548190307559E-4</v>
      </c>
      <c r="V2561" s="78">
        <f>_xll.qlAbcdMathFunctionValue(V$1,($Q2561-evaluationDate)/365)</f>
        <v>1.0454539946975231E-3</v>
      </c>
      <c r="W2561" s="78">
        <f>_xll.qlAbcdMathFunctionValue(W$1,($Q2561-evaluationDate)/365)</f>
        <v>1.0454955187398892E-3</v>
      </c>
      <c r="X2561" s="78">
        <f>_xll.qlAbcdMathFunctionValue(X$1,($Q2561-evaluationDate)/365)</f>
        <v>1.8415664750041948E-4</v>
      </c>
      <c r="Y2561" s="78">
        <f>_xll.qlAbcdMathFunctionValue(Y$1,($Q2561-evaluationDate)/365)</f>
        <v>1.8415642606935576E-4</v>
      </c>
    </row>
    <row r="2562" spans="16:25" x14ac:dyDescent="0.25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8.7095325396524764E-4</v>
      </c>
      <c r="S2562" s="78">
        <f>_xll.qlAbcdMathFunctionValue(S$1,($Q2562-evaluationDate)/365)</f>
        <v>8.7096742152727364E-4</v>
      </c>
      <c r="T2562" s="78">
        <f>_xll.qlAbcdMathFunctionValue(T$1,($Q2562-evaluationDate)/365)</f>
        <v>7.2446168185340742E-4</v>
      </c>
      <c r="U2562" s="78">
        <f>_xll.qlAbcdMathFunctionValue(U$1,($Q2562-evaluationDate)/365)</f>
        <v>7.2446496497485281E-4</v>
      </c>
      <c r="V2562" s="78">
        <f>_xll.qlAbcdMathFunctionValue(V$1,($Q2562-evaluationDate)/365)</f>
        <v>1.0454525073805608E-3</v>
      </c>
      <c r="W2562" s="78">
        <f>_xll.qlAbcdMathFunctionValue(W$1,($Q2562-evaluationDate)/365)</f>
        <v>1.0454938086551992E-3</v>
      </c>
      <c r="X2562" s="78">
        <f>_xll.qlAbcdMathFunctionValue(X$1,($Q2562-evaluationDate)/365)</f>
        <v>1.8415674240377839E-4</v>
      </c>
      <c r="Y2562" s="78">
        <f>_xll.qlAbcdMathFunctionValue(Y$1,($Q2562-evaluationDate)/365)</f>
        <v>1.841565221511049E-4</v>
      </c>
    </row>
    <row r="2563" spans="16:25" x14ac:dyDescent="0.25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8.7095220668456023E-4</v>
      </c>
      <c r="S2563" s="78">
        <f>_xll.qlAbcdMathFunctionValue(S$1,($Q2563-evaluationDate)/365)</f>
        <v>8.7096629832522459E-4</v>
      </c>
      <c r="T2563" s="78">
        <f>_xll.qlAbcdMathFunctionValue(T$1,($Q2563-evaluationDate)/365)</f>
        <v>7.2446118529001893E-4</v>
      </c>
      <c r="U2563" s="78">
        <f>_xll.qlAbcdMathFunctionValue(U$1,($Q2563-evaluationDate)/365)</f>
        <v>7.2446445081638484E-4</v>
      </c>
      <c r="V2563" s="78">
        <f>_xll.qlAbcdMathFunctionValue(V$1,($Q2563-evaluationDate)/365)</f>
        <v>1.0454510280458189E-3</v>
      </c>
      <c r="W2563" s="78">
        <f>_xll.qlAbcdMathFunctionValue(W$1,($Q2563-evaluationDate)/365)</f>
        <v>1.0454921077381694E-3</v>
      </c>
      <c r="X2563" s="78">
        <f>_xll.qlAbcdMathFunctionValue(X$1,($Q2563-evaluationDate)/365)</f>
        <v>1.8415683680205643E-4</v>
      </c>
      <c r="Y2563" s="78">
        <f>_xll.qlAbcdMathFunctionValue(Y$1,($Q2563-evaluationDate)/365)</f>
        <v>1.8415661772156329E-4</v>
      </c>
    </row>
    <row r="2564" spans="16:25" x14ac:dyDescent="0.25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8.7095116501725498E-4</v>
      </c>
      <c r="S2564" s="78">
        <f>_xll.qlAbcdMathFunctionValue(S$1,($Q2564-evaluationDate)/365)</f>
        <v>8.709651811400278E-4</v>
      </c>
      <c r="T2564" s="78">
        <f>_xll.qlAbcdMathFunctionValue(T$1,($Q2564-evaluationDate)/365)</f>
        <v>7.2446069138815345E-4</v>
      </c>
      <c r="U2564" s="78">
        <f>_xll.qlAbcdMathFunctionValue(U$1,($Q2564-evaluationDate)/365)</f>
        <v>7.2446393941295482E-4</v>
      </c>
      <c r="V2564" s="78">
        <f>_xll.qlAbcdMathFunctionValue(V$1,($Q2564-evaluationDate)/365)</f>
        <v>1.0454495566508005E-3</v>
      </c>
      <c r="W2564" s="78">
        <f>_xll.qlAbcdMathFunctionValue(W$1,($Q2564-evaluationDate)/365)</f>
        <v>1.0454904159400568E-3</v>
      </c>
      <c r="X2564" s="78">
        <f>_xll.qlAbcdMathFunctionValue(X$1,($Q2564-evaluationDate)/365)</f>
        <v>1.8415693069791551E-4</v>
      </c>
      <c r="Y2564" s="78">
        <f>_xll.qlAbcdMathFunctionValue(Y$1,($Q2564-evaluationDate)/365)</f>
        <v>1.8415671278342513E-4</v>
      </c>
    </row>
    <row r="2565" spans="16:25" x14ac:dyDescent="0.25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8.7095012893349301E-4</v>
      </c>
      <c r="S2565" s="78">
        <f>_xll.qlAbcdMathFunctionValue(S$1,($Q2565-evaluationDate)/365)</f>
        <v>8.7096406993972155E-4</v>
      </c>
      <c r="T2565" s="78">
        <f>_xll.qlAbcdMathFunctionValue(T$1,($Q2565-evaluationDate)/365)</f>
        <v>7.2446020013366334E-4</v>
      </c>
      <c r="U2565" s="78">
        <f>_xll.qlAbcdMathFunctionValue(U$1,($Q2565-evaluationDate)/365)</f>
        <v>7.244634307499231E-4</v>
      </c>
      <c r="V2565" s="78">
        <f>_xll.qlAbcdMathFunctionValue(V$1,($Q2565-evaluationDate)/365)</f>
        <v>1.0454480931532336E-3</v>
      </c>
      <c r="W2565" s="78">
        <f>_xll.qlAbcdMathFunctionValue(W$1,($Q2565-evaluationDate)/365)</f>
        <v>1.0454887332123747E-3</v>
      </c>
      <c r="X2565" s="78">
        <f>_xll.qlAbcdMathFunctionValue(X$1,($Q2565-evaluationDate)/365)</f>
        <v>1.8415702409400368E-4</v>
      </c>
      <c r="Y2565" s="78">
        <f>_xll.qlAbcdMathFunctionValue(Y$1,($Q2565-evaluationDate)/365)</f>
        <v>1.8415680733937067E-4</v>
      </c>
    </row>
    <row r="2566" spans="16:25" x14ac:dyDescent="0.25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8.7094909840359244E-4</v>
      </c>
      <c r="S2566" s="78">
        <f>_xll.qlAbcdMathFunctionValue(S$1,($Q2566-evaluationDate)/365)</f>
        <v>8.7096296469251259E-4</v>
      </c>
      <c r="T2566" s="78">
        <f>_xll.qlAbcdMathFunctionValue(T$1,($Q2566-evaluationDate)/365)</f>
        <v>7.2445971151247556E-4</v>
      </c>
      <c r="U2566" s="78">
        <f>_xll.qlAbcdMathFunctionValue(U$1,($Q2566-evaluationDate)/365)</f>
        <v>7.2446292481272709E-4</v>
      </c>
      <c r="V2566" s="78">
        <f>_xll.qlAbcdMathFunctionValue(V$1,($Q2566-evaluationDate)/365)</f>
        <v>1.0454466375110689E-3</v>
      </c>
      <c r="W2566" s="78">
        <f>_xll.qlAbcdMathFunctionValue(W$1,($Q2566-evaluationDate)/365)</f>
        <v>1.0454870595068924E-3</v>
      </c>
      <c r="X2566" s="78">
        <f>_xll.qlAbcdMathFunctionValue(X$1,($Q2566-evaluationDate)/365)</f>
        <v>1.8415711699295518E-4</v>
      </c>
      <c r="Y2566" s="78">
        <f>_xll.qlAbcdMathFunctionValue(Y$1,($Q2566-evaluationDate)/365)</f>
        <v>1.8415690139206612E-4</v>
      </c>
    </row>
    <row r="2567" spans="16:25" x14ac:dyDescent="0.25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8.7094807339802764E-4</v>
      </c>
      <c r="S2567" s="78">
        <f>_xll.qlAbcdMathFunctionValue(S$1,($Q2567-evaluationDate)/365)</f>
        <v>8.709618653667744E-4</v>
      </c>
      <c r="T2567" s="78">
        <f>_xll.qlAbcdMathFunctionValue(T$1,($Q2567-evaluationDate)/365)</f>
        <v>7.244592255105911E-4</v>
      </c>
      <c r="U2567" s="78">
        <f>_xll.qlAbcdMathFunctionValue(U$1,($Q2567-evaluationDate)/365)</f>
        <v>7.244624215868809E-4</v>
      </c>
      <c r="V2567" s="78">
        <f>_xll.qlAbcdMathFunctionValue(V$1,($Q2567-evaluationDate)/365)</f>
        <v>1.0454451896824786E-3</v>
      </c>
      <c r="W2567" s="78">
        <f>_xll.qlAbcdMathFunctionValue(W$1,($Q2567-evaluationDate)/365)</f>
        <v>1.0454853947756324E-3</v>
      </c>
      <c r="X2567" s="78">
        <f>_xll.qlAbcdMathFunctionValue(X$1,($Q2567-evaluationDate)/365)</f>
        <v>1.8415720939739055E-4</v>
      </c>
      <c r="Y2567" s="78">
        <f>_xll.qlAbcdMathFunctionValue(Y$1,($Q2567-evaluationDate)/365)</f>
        <v>1.8415699494416388E-4</v>
      </c>
    </row>
    <row r="2568" spans="16:25" x14ac:dyDescent="0.25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8.7094705388742822E-4</v>
      </c>
      <c r="S2568" s="78">
        <f>_xll.qlAbcdMathFunctionValue(S$1,($Q2568-evaluationDate)/365)</f>
        <v>8.7096077193104713E-4</v>
      </c>
      <c r="T2568" s="78">
        <f>_xll.qlAbcdMathFunctionValue(T$1,($Q2568-evaluationDate)/365)</f>
        <v>7.2445874211408447E-4</v>
      </c>
      <c r="U2568" s="78">
        <f>_xll.qlAbcdMathFunctionValue(U$1,($Q2568-evaluationDate)/365)</f>
        <v>7.2446192105797471E-4</v>
      </c>
      <c r="V2568" s="78">
        <f>_xll.qlAbcdMathFunctionValue(V$1,($Q2568-evaluationDate)/365)</f>
        <v>1.0454437496258556E-3</v>
      </c>
      <c r="W2568" s="78">
        <f>_xll.qlAbcdMathFunctionValue(W$1,($Q2568-evaluationDate)/365)</f>
        <v>1.04548373897087E-3</v>
      </c>
      <c r="X2568" s="78">
        <f>_xll.qlAbcdMathFunctionValue(X$1,($Q2568-evaluationDate)/365)</f>
        <v>1.8415730130991667E-4</v>
      </c>
      <c r="Y2568" s="78">
        <f>_xll.qlAbcdMathFunctionValue(Y$1,($Q2568-evaluationDate)/365)</f>
        <v>1.841570879983025E-4</v>
      </c>
    </row>
    <row r="2569" spans="16:25" x14ac:dyDescent="0.25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8.709460398425785E-4</v>
      </c>
      <c r="S2569" s="78">
        <f>_xll.qlAbcdMathFunctionValue(S$1,($Q2569-evaluationDate)/365)</f>
        <v>8.7095968435403636E-4</v>
      </c>
      <c r="T2569" s="78">
        <f>_xll.qlAbcdMathFunctionValue(T$1,($Q2569-evaluationDate)/365)</f>
        <v>7.2445826130910379E-4</v>
      </c>
      <c r="U2569" s="78">
        <f>_xll.qlAbcdMathFunctionValue(U$1,($Q2569-evaluationDate)/365)</f>
        <v>7.2446142321167461E-4</v>
      </c>
      <c r="V2569" s="78">
        <f>_xll.qlAbcdMathFunctionValue(V$1,($Q2569-evaluationDate)/365)</f>
        <v>1.0454423172998125E-3</v>
      </c>
      <c r="W2569" s="78">
        <f>_xll.qlAbcdMathFunctionValue(W$1,($Q2569-evaluationDate)/365)</f>
        <v>1.0454820920451321E-3</v>
      </c>
      <c r="X2569" s="78">
        <f>_xll.qlAbcdMathFunctionValue(X$1,($Q2569-evaluationDate)/365)</f>
        <v>1.8415739273312681E-4</v>
      </c>
      <c r="Y2569" s="78">
        <f>_xll.qlAbcdMathFunctionValue(Y$1,($Q2569-evaluationDate)/365)</f>
        <v>1.8415718055710679E-4</v>
      </c>
    </row>
    <row r="2570" spans="16:25" x14ac:dyDescent="0.25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8.7094503123441678E-4</v>
      </c>
      <c r="S2570" s="78">
        <f>_xll.qlAbcdMathFunctionValue(S$1,($Q2570-evaluationDate)/365)</f>
        <v>8.7095860260461195E-4</v>
      </c>
      <c r="T2570" s="78">
        <f>_xll.qlAbcdMathFunctionValue(T$1,($Q2570-evaluationDate)/365)</f>
        <v>7.244577830818696E-4</v>
      </c>
      <c r="U2570" s="78">
        <f>_xll.qlAbcdMathFunctionValue(U$1,($Q2570-evaluationDate)/365)</f>
        <v>7.2446092803372193E-4</v>
      </c>
      <c r="V2570" s="78">
        <f>_xll.qlAbcdMathFunctionValue(V$1,($Q2570-evaluationDate)/365)</f>
        <v>1.0454408926631796E-3</v>
      </c>
      <c r="W2570" s="78">
        <f>_xll.qlAbcdMathFunctionValue(W$1,($Q2570-evaluationDate)/365)</f>
        <v>1.0454804539511951E-3</v>
      </c>
      <c r="X2570" s="78">
        <f>_xll.qlAbcdMathFunctionValue(X$1,($Q2570-evaluationDate)/365)</f>
        <v>1.8415748366960082E-4</v>
      </c>
      <c r="Y2570" s="78">
        <f>_xll.qlAbcdMathFunctionValue(Y$1,($Q2570-evaluationDate)/365)</f>
        <v>1.8415727262318789E-4</v>
      </c>
    </row>
    <row r="2571" spans="16:25" x14ac:dyDescent="0.25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8.7094402803403388E-4</v>
      </c>
      <c r="S2571" s="78">
        <f>_xll.qlAbcdMathFunctionValue(S$1,($Q2571-evaluationDate)/365)</f>
        <v>8.7095752665180778E-4</v>
      </c>
      <c r="T2571" s="78">
        <f>_xll.qlAbcdMathFunctionValue(T$1,($Q2571-evaluationDate)/365)</f>
        <v>7.2445730741867566E-4</v>
      </c>
      <c r="U2571" s="78">
        <f>_xll.qlAbcdMathFunctionValue(U$1,($Q2571-evaluationDate)/365)</f>
        <v>7.2446043550993336E-4</v>
      </c>
      <c r="V2571" s="78">
        <f>_xll.qlAbcdMathFunctionValue(V$1,($Q2571-evaluationDate)/365)</f>
        <v>1.0454394756750048E-3</v>
      </c>
      <c r="W2571" s="78">
        <f>_xll.qlAbcdMathFunctionValue(W$1,($Q2571-evaluationDate)/365)</f>
        <v>1.0454788246420843E-3</v>
      </c>
      <c r="X2571" s="78">
        <f>_xll.qlAbcdMathFunctionValue(X$1,($Q2571-evaluationDate)/365)</f>
        <v>1.8415757412190502E-4</v>
      </c>
      <c r="Y2571" s="78">
        <f>_xll.qlAbcdMathFunctionValue(Y$1,($Q2571-evaluationDate)/365)</f>
        <v>1.8415736419914334E-4</v>
      </c>
    </row>
    <row r="2572" spans="16:25" x14ac:dyDescent="0.25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8.7094303021267329E-4</v>
      </c>
      <c r="S2572" s="78">
        <f>_xll.qlAbcdMathFunctionValue(S$1,($Q2572-evaluationDate)/365)</f>
        <v>8.7095645646482068E-4</v>
      </c>
      <c r="T2572" s="78">
        <f>_xll.qlAbcdMathFunctionValue(T$1,($Q2572-evaluationDate)/365)</f>
        <v>7.2445683430588724E-4</v>
      </c>
      <c r="U2572" s="78">
        <f>_xll.qlAbcdMathFunctionValue(U$1,($Q2572-evaluationDate)/365)</f>
        <v>7.2445994562619995E-4</v>
      </c>
      <c r="V2572" s="78">
        <f>_xll.qlAbcdMathFunctionValue(V$1,($Q2572-evaluationDate)/365)</f>
        <v>1.045438066294552E-3</v>
      </c>
      <c r="W2572" s="78">
        <f>_xll.qlAbcdMathFunctionValue(W$1,($Q2572-evaluationDate)/365)</f>
        <v>1.0454772040710725E-3</v>
      </c>
      <c r="X2572" s="78">
        <f>_xll.qlAbcdMathFunctionValue(X$1,($Q2572-evaluationDate)/365)</f>
        <v>1.8415766409259242E-4</v>
      </c>
      <c r="Y2572" s="78">
        <f>_xll.qlAbcdMathFunctionValue(Y$1,($Q2572-evaluationDate)/365)</f>
        <v>1.8415745528755717E-4</v>
      </c>
    </row>
    <row r="2573" spans="16:25" x14ac:dyDescent="0.25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8.7094203774172965E-4</v>
      </c>
      <c r="S2573" s="78">
        <f>_xll.qlAbcdMathFunctionValue(S$1,($Q2573-evaluationDate)/365)</f>
        <v>8.7095539201300926E-4</v>
      </c>
      <c r="T2573" s="78">
        <f>_xll.qlAbcdMathFunctionValue(T$1,($Q2573-evaluationDate)/365)</f>
        <v>7.2445636372994173E-4</v>
      </c>
      <c r="U2573" s="78">
        <f>_xll.qlAbcdMathFunctionValue(U$1,($Q2573-evaluationDate)/365)</f>
        <v>7.2445945836848704E-4</v>
      </c>
      <c r="V2573" s="78">
        <f>_xll.qlAbcdMathFunctionValue(V$1,($Q2573-evaluationDate)/365)</f>
        <v>1.0454366644812997E-3</v>
      </c>
      <c r="W2573" s="78">
        <f>_xll.qlAbcdMathFunctionValue(W$1,($Q2573-evaluationDate)/365)</f>
        <v>1.0454755921916782E-3</v>
      </c>
      <c r="X2573" s="78">
        <f>_xll.qlAbcdMathFunctionValue(X$1,($Q2573-evaluationDate)/365)</f>
        <v>1.8415775358420264E-4</v>
      </c>
      <c r="Y2573" s="78">
        <f>_xll.qlAbcdMathFunctionValue(Y$1,($Q2573-evaluationDate)/365)</f>
        <v>1.8415754589099992E-4</v>
      </c>
    </row>
    <row r="2574" spans="16:25" x14ac:dyDescent="0.25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8.7094105059274827E-4</v>
      </c>
      <c r="S2574" s="78">
        <f>_xll.qlAbcdMathFunctionValue(S$1,($Q2574-evaluationDate)/365)</f>
        <v>8.7095433326589357E-4</v>
      </c>
      <c r="T2574" s="78">
        <f>_xll.qlAbcdMathFunctionValue(T$1,($Q2574-evaluationDate)/365)</f>
        <v>7.2445589567734787E-4</v>
      </c>
      <c r="U2574" s="78">
        <f>_xll.qlAbcdMathFunctionValue(U$1,($Q2574-evaluationDate)/365)</f>
        <v>7.244589737228339E-4</v>
      </c>
      <c r="V2574" s="78">
        <f>_xll.qlAbcdMathFunctionValue(V$1,($Q2574-evaluationDate)/365)</f>
        <v>1.0454352701949401E-3</v>
      </c>
      <c r="W2574" s="78">
        <f>_xll.qlAbcdMathFunctionValue(W$1,($Q2574-evaluationDate)/365)</f>
        <v>1.0454739889576654E-3</v>
      </c>
      <c r="X2574" s="78">
        <f>_xll.qlAbcdMathFunctionValue(X$1,($Q2574-evaluationDate)/365)</f>
        <v>1.8415784259926221E-4</v>
      </c>
      <c r="Y2574" s="78">
        <f>_xll.qlAbcdMathFunctionValue(Y$1,($Q2574-evaluationDate)/365)</f>
        <v>1.8415763601202872E-4</v>
      </c>
    </row>
    <row r="2575" spans="16:25" x14ac:dyDescent="0.25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8.7094006873742423E-4</v>
      </c>
      <c r="S2575" s="78">
        <f>_xll.qlAbcdMathFunctionValue(S$1,($Q2575-evaluationDate)/365)</f>
        <v>8.7095328019315377E-4</v>
      </c>
      <c r="T2575" s="78">
        <f>_xll.qlAbcdMathFunctionValue(T$1,($Q2575-evaluationDate)/365)</f>
        <v>7.2445543013468551E-4</v>
      </c>
      <c r="U2575" s="78">
        <f>_xll.qlAbcdMathFunctionValue(U$1,($Q2575-evaluationDate)/365)</f>
        <v>7.244584916753533E-4</v>
      </c>
      <c r="V2575" s="78">
        <f>_xll.qlAbcdMathFunctionValue(V$1,($Q2575-evaluationDate)/365)</f>
        <v>1.0454338833953789E-3</v>
      </c>
      <c r="W2575" s="78">
        <f>_xll.qlAbcdMathFunctionValue(W$1,($Q2575-evaluationDate)/365)</f>
        <v>1.0454723943230412E-3</v>
      </c>
      <c r="X2575" s="78">
        <f>_xll.qlAbcdMathFunctionValue(X$1,($Q2575-evaluationDate)/365)</f>
        <v>1.8415793114028438E-4</v>
      </c>
      <c r="Y2575" s="78">
        <f>_xll.qlAbcdMathFunctionValue(Y$1,($Q2575-evaluationDate)/365)</f>
        <v>1.8415772565318747E-4</v>
      </c>
    </row>
    <row r="2576" spans="16:25" x14ac:dyDescent="0.25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8.7093909214760177E-4</v>
      </c>
      <c r="S2576" s="78">
        <f>_xll.qlAbcdMathFunctionValue(S$1,($Q2576-evaluationDate)/365)</f>
        <v>8.7095223276462976E-4</v>
      </c>
      <c r="T2576" s="78">
        <f>_xll.qlAbcdMathFunctionValue(T$1,($Q2576-evaluationDate)/365)</f>
        <v>7.2445496708860486E-4</v>
      </c>
      <c r="U2576" s="78">
        <f>_xll.qlAbcdMathFunctionValue(U$1,($Q2576-evaluationDate)/365)</f>
        <v>7.2445801221223099E-4</v>
      </c>
      <c r="V2576" s="78">
        <f>_xll.qlAbcdMathFunctionValue(V$1,($Q2576-evaluationDate)/365)</f>
        <v>1.0454325040427325E-3</v>
      </c>
      <c r="W2576" s="78">
        <f>_xll.qlAbcdMathFunctionValue(W$1,($Q2576-evaluationDate)/365)</f>
        <v>1.0454708082420546E-3</v>
      </c>
      <c r="X2576" s="78">
        <f>_xll.qlAbcdMathFunctionValue(X$1,($Q2576-evaluationDate)/365)</f>
        <v>1.8415801920976929E-4</v>
      </c>
      <c r="Y2576" s="78">
        <f>_xll.qlAbcdMathFunctionValue(Y$1,($Q2576-evaluationDate)/365)</f>
        <v>1.8415781481700671E-4</v>
      </c>
    </row>
    <row r="2577" spans="16:25" x14ac:dyDescent="0.25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8.7093812079527334E-4</v>
      </c>
      <c r="S2577" s="78">
        <f>_xll.qlAbcdMathFunctionValue(S$1,($Q2577-evaluationDate)/365)</f>
        <v>8.7095119095032013E-4</v>
      </c>
      <c r="T2577" s="78">
        <f>_xll.qlAbcdMathFunctionValue(T$1,($Q2577-evaluationDate)/365)</f>
        <v>7.2445450652582695E-4</v>
      </c>
      <c r="U2577" s="78">
        <f>_xll.qlAbcdMathFunctionValue(U$1,($Q2577-evaluationDate)/365)</f>
        <v>7.2445753531972558E-4</v>
      </c>
      <c r="V2577" s="78">
        <f>_xll.qlAbcdMathFunctionValue(V$1,($Q2577-evaluationDate)/365)</f>
        <v>1.0454311320973277E-3</v>
      </c>
      <c r="W2577" s="78">
        <f>_xll.qlAbcdMathFunctionValue(W$1,($Q2577-evaluationDate)/365)</f>
        <v>1.0454692306691965E-3</v>
      </c>
      <c r="X2577" s="78">
        <f>_xll.qlAbcdMathFunctionValue(X$1,($Q2577-evaluationDate)/365)</f>
        <v>1.8415810681020418E-4</v>
      </c>
      <c r="Y2577" s="78">
        <f>_xll.qlAbcdMathFunctionValue(Y$1,($Q2577-evaluationDate)/365)</f>
        <v>1.8415790350600385E-4</v>
      </c>
    </row>
    <row r="2578" spans="16:25" x14ac:dyDescent="0.25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8.7093715465257895E-4</v>
      </c>
      <c r="S2578" s="78">
        <f>_xll.qlAbcdMathFunctionValue(S$1,($Q2578-evaluationDate)/365)</f>
        <v>8.7095015472038115E-4</v>
      </c>
      <c r="T2578" s="78">
        <f>_xll.qlAbcdMathFunctionValue(T$1,($Q2578-evaluationDate)/365)</f>
        <v>7.2445404843314229E-4</v>
      </c>
      <c r="U2578" s="78">
        <f>_xll.qlAbcdMathFunctionValue(U$1,($Q2578-evaluationDate)/365)</f>
        <v>7.2445706098416788E-4</v>
      </c>
      <c r="V2578" s="78">
        <f>_xll.qlAbcdMathFunctionValue(V$1,($Q2578-evaluationDate)/365)</f>
        <v>1.0454297675197011E-3</v>
      </c>
      <c r="W2578" s="78">
        <f>_xll.qlAbcdMathFunctionValue(W$1,($Q2578-evaluationDate)/365)</f>
        <v>1.0454676615591965E-3</v>
      </c>
      <c r="X2578" s="78">
        <f>_xll.qlAbcdMathFunctionValue(X$1,($Q2578-evaluationDate)/365)</f>
        <v>1.8415819394406317E-4</v>
      </c>
      <c r="Y2578" s="78">
        <f>_xll.qlAbcdMathFunctionValue(Y$1,($Q2578-evaluationDate)/365)</f>
        <v>1.8415799172268315E-4</v>
      </c>
    </row>
    <row r="2579" spans="16:25" x14ac:dyDescent="0.25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8.7093619369180521E-4</v>
      </c>
      <c r="S2579" s="78">
        <f>_xll.qlAbcdMathFunctionValue(S$1,($Q2579-evaluationDate)/365)</f>
        <v>8.7094912404512648E-4</v>
      </c>
      <c r="T2579" s="78">
        <f>_xll.qlAbcdMathFunctionValue(T$1,($Q2579-evaluationDate)/365)</f>
        <v>7.2445359279741121E-4</v>
      </c>
      <c r="U2579" s="78">
        <f>_xll.qlAbcdMathFunctionValue(U$1,($Q2579-evaluationDate)/365)</f>
        <v>7.244565891919609E-4</v>
      </c>
      <c r="V2579" s="78">
        <f>_xll.qlAbcdMathFunctionValue(V$1,($Q2579-evaluationDate)/365)</f>
        <v>1.0454284102705974E-3</v>
      </c>
      <c r="W2579" s="78">
        <f>_xll.qlAbcdMathFunctionValue(W$1,($Q2579-evaluationDate)/365)</f>
        <v>1.045466100867024E-3</v>
      </c>
      <c r="X2579" s="78">
        <f>_xll.qlAbcdMathFunctionValue(X$1,($Q2579-evaluationDate)/365)</f>
        <v>1.8415828061380758E-4</v>
      </c>
      <c r="Y2579" s="78">
        <f>_xll.qlAbcdMathFunctionValue(Y$1,($Q2579-evaluationDate)/365)</f>
        <v>1.8415807946953585E-4</v>
      </c>
    </row>
    <row r="2580" spans="16:25" x14ac:dyDescent="0.25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8.7093523788538498E-4</v>
      </c>
      <c r="S2580" s="78">
        <f>_xll.qlAbcdMathFunctionValue(S$1,($Q2580-evaluationDate)/365)</f>
        <v>8.709480988950256E-4</v>
      </c>
      <c r="T2580" s="78">
        <f>_xll.qlAbcdMathFunctionValue(T$1,($Q2580-evaluationDate)/365)</f>
        <v>7.2445313960556301E-4</v>
      </c>
      <c r="U2580" s="78">
        <f>_xll.qlAbcdMathFunctionValue(U$1,($Q2580-evaluationDate)/365)</f>
        <v>7.2445611992957891E-4</v>
      </c>
      <c r="V2580" s="78">
        <f>_xll.qlAbcdMathFunctionValue(V$1,($Q2580-evaluationDate)/365)</f>
        <v>1.0454270603109685E-3</v>
      </c>
      <c r="W2580" s="78">
        <f>_xll.qlAbcdMathFunctionValue(W$1,($Q2580-evaluationDate)/365)</f>
        <v>1.0454645485478847E-3</v>
      </c>
      <c r="X2580" s="78">
        <f>_xll.qlAbcdMathFunctionValue(X$1,($Q2580-evaluationDate)/365)</f>
        <v>1.8415836682188585E-4</v>
      </c>
      <c r="Y2580" s="78">
        <f>_xll.qlAbcdMathFunctionValue(Y$1,($Q2580-evaluationDate)/365)</f>
        <v>1.8415816674904016E-4</v>
      </c>
    </row>
    <row r="2581" spans="16:25" x14ac:dyDescent="0.25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8.7093428720589597E-4</v>
      </c>
      <c r="S2581" s="78">
        <f>_xll.qlAbcdMathFunctionValue(S$1,($Q2581-evaluationDate)/365)</f>
        <v>8.709470792407039E-4</v>
      </c>
      <c r="T2581" s="78">
        <f>_xll.qlAbcdMathFunctionValue(T$1,($Q2581-evaluationDate)/365)</f>
        <v>7.2445268884459616E-4</v>
      </c>
      <c r="U2581" s="78">
        <f>_xll.qlAbcdMathFunctionValue(U$1,($Q2581-evaluationDate)/365)</f>
        <v>7.2445565318356761E-4</v>
      </c>
      <c r="V2581" s="78">
        <f>_xll.qlAbcdMathFunctionValue(V$1,($Q2581-evaluationDate)/365)</f>
        <v>1.0454257176019722E-3</v>
      </c>
      <c r="W2581" s="78">
        <f>_xll.qlAbcdMathFunctionValue(W$1,($Q2581-evaluationDate)/365)</f>
        <v>1.0454630045572204E-3</v>
      </c>
      <c r="X2581" s="78">
        <f>_xll.qlAbcdMathFunctionValue(X$1,($Q2581-evaluationDate)/365)</f>
        <v>1.841584525707337E-4</v>
      </c>
      <c r="Y2581" s="78">
        <f>_xll.qlAbcdMathFunctionValue(Y$1,($Q2581-evaluationDate)/365)</f>
        <v>1.8415825356366144E-4</v>
      </c>
    </row>
    <row r="2582" spans="16:25" x14ac:dyDescent="0.25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8.7093334162606062E-4</v>
      </c>
      <c r="S2582" s="78">
        <f>_xll.qlAbcdMathFunctionValue(S$1,($Q2582-evaluationDate)/365)</f>
        <v>8.7094606505294084E-4</v>
      </c>
      <c r="T2582" s="78">
        <f>_xll.qlAbcdMathFunctionValue(T$1,($Q2582-evaluationDate)/365)</f>
        <v>7.2445224050157742E-4</v>
      </c>
      <c r="U2582" s="78">
        <f>_xll.qlAbcdMathFunctionValue(U$1,($Q2582-evaluationDate)/365)</f>
        <v>7.2445518894054348E-4</v>
      </c>
      <c r="V2582" s="78">
        <f>_xll.qlAbcdMathFunctionValue(V$1,($Q2582-evaluationDate)/365)</f>
        <v>1.0454243821049712E-3</v>
      </c>
      <c r="W2582" s="78">
        <f>_xll.qlAbcdMathFunctionValue(W$1,($Q2582-evaluationDate)/365)</f>
        <v>1.0454614688507082E-3</v>
      </c>
      <c r="X2582" s="78">
        <f>_xll.qlAbcdMathFunctionValue(X$1,($Q2582-evaluationDate)/365)</f>
        <v>1.8415853786277412E-4</v>
      </c>
      <c r="Y2582" s="78">
        <f>_xll.qlAbcdMathFunctionValue(Y$1,($Q2582-evaluationDate)/365)</f>
        <v>1.8415833991585211E-4</v>
      </c>
    </row>
    <row r="2583" spans="16:25" x14ac:dyDescent="0.25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8.7093240111874492E-4</v>
      </c>
      <c r="S2583" s="78">
        <f>_xll.qlAbcdMathFunctionValue(S$1,($Q2583-evaluationDate)/365)</f>
        <v>8.7094505630267013E-4</v>
      </c>
      <c r="T2583" s="78">
        <f>_xll.qlAbcdMathFunctionValue(T$1,($Q2583-evaluationDate)/365)</f>
        <v>7.2445179456364175E-4</v>
      </c>
      <c r="U2583" s="78">
        <f>_xll.qlAbcdMathFunctionValue(U$1,($Q2583-evaluationDate)/365)</f>
        <v>7.2445472718719352E-4</v>
      </c>
      <c r="V2583" s="78">
        <f>_xll.qlAbcdMathFunctionValue(V$1,($Q2583-evaluationDate)/365)</f>
        <v>1.045423053781533E-3</v>
      </c>
      <c r="W2583" s="78">
        <f>_xll.qlAbcdMathFunctionValue(W$1,($Q2583-evaluationDate)/365)</f>
        <v>1.0454599413842584E-3</v>
      </c>
      <c r="X2583" s="78">
        <f>_xll.qlAbcdMathFunctionValue(X$1,($Q2583-evaluationDate)/365)</f>
        <v>1.8415862270041746E-4</v>
      </c>
      <c r="Y2583" s="78">
        <f>_xll.qlAbcdMathFunctionValue(Y$1,($Q2583-evaluationDate)/365)</f>
        <v>1.841584258080519E-4</v>
      </c>
    </row>
    <row r="2584" spans="16:25" x14ac:dyDescent="0.25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8.7093146565695801E-4</v>
      </c>
      <c r="S2584" s="78">
        <f>_xll.qlAbcdMathFunctionValue(S$1,($Q2584-evaluationDate)/365)</f>
        <v>8.7094405296097839E-4</v>
      </c>
      <c r="T2584" s="78">
        <f>_xll.qlAbcdMathFunctionValue(T$1,($Q2584-evaluationDate)/365)</f>
        <v>7.2445135101799178E-4</v>
      </c>
      <c r="U2584" s="78">
        <f>_xll.qlAbcdMathFunctionValue(U$1,($Q2584-evaluationDate)/365)</f>
        <v>7.2445426791027483E-4</v>
      </c>
      <c r="V2584" s="78">
        <f>_xll.qlAbcdMathFunctionValue(V$1,($Q2584-evaluationDate)/365)</f>
        <v>1.0454217325934268E-3</v>
      </c>
      <c r="W2584" s="78">
        <f>_xll.qlAbcdMathFunctionValue(W$1,($Q2584-evaluationDate)/365)</f>
        <v>1.0454584221140136E-3</v>
      </c>
      <c r="X2584" s="78">
        <f>_xll.qlAbcdMathFunctionValue(X$1,($Q2584-evaluationDate)/365)</f>
        <v>1.8415870708606152E-4</v>
      </c>
      <c r="Y2584" s="78">
        <f>_xll.qlAbcdMathFunctionValue(Y$1,($Q2584-evaluationDate)/365)</f>
        <v>1.8415851124268775E-4</v>
      </c>
    </row>
    <row r="2585" spans="16:25" x14ac:dyDescent="0.25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8.7093053521385111E-4</v>
      </c>
      <c r="S2585" s="78">
        <f>_xll.qlAbcdMathFunctionValue(S$1,($Q2585-evaluationDate)/365)</f>
        <v>8.7094305499910423E-4</v>
      </c>
      <c r="T2585" s="78">
        <f>_xll.qlAbcdMathFunctionValue(T$1,($Q2585-evaluationDate)/365)</f>
        <v>7.2445090985189767E-4</v>
      </c>
      <c r="U2585" s="78">
        <f>_xll.qlAbcdMathFunctionValue(U$1,($Q2585-evaluationDate)/365)</f>
        <v>7.2445381109661425E-4</v>
      </c>
      <c r="V2585" s="78">
        <f>_xll.qlAbcdMathFunctionValue(V$1,($Q2585-evaluationDate)/365)</f>
        <v>1.0454204185026243E-3</v>
      </c>
      <c r="W2585" s="78">
        <f>_xll.qlAbcdMathFunctionValue(W$1,($Q2585-evaluationDate)/365)</f>
        <v>1.0454569109963482E-3</v>
      </c>
      <c r="X2585" s="78">
        <f>_xll.qlAbcdMathFunctionValue(X$1,($Q2585-evaluationDate)/365)</f>
        <v>1.8415879102209157E-4</v>
      </c>
      <c r="Y2585" s="78">
        <f>_xll.qlAbcdMathFunctionValue(Y$1,($Q2585-evaluationDate)/365)</f>
        <v>1.8415859622217395E-4</v>
      </c>
    </row>
    <row r="2586" spans="16:25" x14ac:dyDescent="0.25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8.7092960976271688E-4</v>
      </c>
      <c r="S2586" s="78">
        <f>_xll.qlAbcdMathFunctionValue(S$1,($Q2586-evaluationDate)/365)</f>
        <v>8.7094206238843804E-4</v>
      </c>
      <c r="T2586" s="78">
        <f>_xll.qlAbcdMathFunctionValue(T$1,($Q2586-evaluationDate)/365)</f>
        <v>7.244504710526967E-4</v>
      </c>
      <c r="U2586" s="78">
        <f>_xll.qlAbcdMathFunctionValue(U$1,($Q2586-evaluationDate)/365)</f>
        <v>7.2445335673310791E-4</v>
      </c>
      <c r="V2586" s="78">
        <f>_xll.qlAbcdMathFunctionValue(V$1,($Q2586-evaluationDate)/365)</f>
        <v>1.0454191114712978E-3</v>
      </c>
      <c r="W2586" s="78">
        <f>_xll.qlAbcdMathFunctionValue(W$1,($Q2586-evaluationDate)/365)</f>
        <v>1.0454554079878655E-3</v>
      </c>
      <c r="X2586" s="78">
        <f>_xll.qlAbcdMathFunctionValue(X$1,($Q2586-evaluationDate)/365)</f>
        <v>1.8415887451088048E-4</v>
      </c>
      <c r="Y2586" s="78">
        <f>_xll.qlAbcdMathFunctionValue(Y$1,($Q2586-evaluationDate)/365)</f>
        <v>1.8415868074891223E-4</v>
      </c>
    </row>
    <row r="2587" spans="16:25" x14ac:dyDescent="0.25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8.7092868927698887E-4</v>
      </c>
      <c r="S2587" s="78">
        <f>_xll.qlAbcdMathFunctionValue(S$1,($Q2587-evaluationDate)/365)</f>
        <v>8.7094107510052061E-4</v>
      </c>
      <c r="T2587" s="78">
        <f>_xll.qlAbcdMathFunctionValue(T$1,($Q2587-evaluationDate)/365)</f>
        <v>7.2445003460779283E-4</v>
      </c>
      <c r="U2587" s="78">
        <f>_xll.qlAbcdMathFunctionValue(U$1,($Q2587-evaluationDate)/365)</f>
        <v>7.2445290480672119E-4</v>
      </c>
      <c r="V2587" s="78">
        <f>_xll.qlAbcdMathFunctionValue(V$1,($Q2587-evaluationDate)/365)</f>
        <v>1.0454178114618195E-3</v>
      </c>
      <c r="W2587" s="78">
        <f>_xll.qlAbcdMathFunctionValue(W$1,($Q2587-evaluationDate)/365)</f>
        <v>1.0454539130453986E-3</v>
      </c>
      <c r="X2587" s="78">
        <f>_xll.qlAbcdMathFunctionValue(X$1,($Q2587-evaluationDate)/365)</f>
        <v>1.8415895755478871E-4</v>
      </c>
      <c r="Y2587" s="78">
        <f>_xll.qlAbcdMathFunctionValue(Y$1,($Q2587-evaluationDate)/365)</f>
        <v>1.8415876482529182E-4</v>
      </c>
    </row>
    <row r="2588" spans="16:25" x14ac:dyDescent="0.25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8.7092777373024032E-4</v>
      </c>
      <c r="S2588" s="78">
        <f>_xll.qlAbcdMathFunctionValue(S$1,($Q2588-evaluationDate)/365)</f>
        <v>8.7094009310704275E-4</v>
      </c>
      <c r="T2588" s="78">
        <f>_xll.qlAbcdMathFunctionValue(T$1,($Q2588-evaluationDate)/365)</f>
        <v>7.2444960050465626E-4</v>
      </c>
      <c r="U2588" s="78">
        <f>_xll.qlAbcdMathFunctionValue(U$1,($Q2588-evaluationDate)/365)</f>
        <v>7.244524553044879E-4</v>
      </c>
      <c r="V2588" s="78">
        <f>_xll.qlAbcdMathFunctionValue(V$1,($Q2588-evaluationDate)/365)</f>
        <v>1.0454165184367601E-3</v>
      </c>
      <c r="W2588" s="78">
        <f>_xll.qlAbcdMathFunctionValue(W$1,($Q2588-evaluationDate)/365)</f>
        <v>1.0454524261260074E-3</v>
      </c>
      <c r="X2588" s="78">
        <f>_xll.qlAbcdMathFunctionValue(X$1,($Q2588-evaluationDate)/365)</f>
        <v>1.8415904015616443E-4</v>
      </c>
      <c r="Y2588" s="78">
        <f>_xll.qlAbcdMathFunctionValue(Y$1,($Q2588-evaluationDate)/365)</f>
        <v>1.8415884845368938E-4</v>
      </c>
    </row>
    <row r="2589" spans="16:25" x14ac:dyDescent="0.25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8.7092686309618421E-4</v>
      </c>
      <c r="S2589" s="78">
        <f>_xll.qlAbcdMathFunctionValue(S$1,($Q2589-evaluationDate)/365)</f>
        <v>8.7093911637984407E-4</v>
      </c>
      <c r="T2589" s="78">
        <f>_xll.qlAbcdMathFunctionValue(T$1,($Q2589-evaluationDate)/365)</f>
        <v>7.2444916873082342E-4</v>
      </c>
      <c r="U2589" s="78">
        <f>_xll.qlAbcdMathFunctionValue(U$1,($Q2589-evaluationDate)/365)</f>
        <v>7.2445200821351027E-4</v>
      </c>
      <c r="V2589" s="78">
        <f>_xll.qlAbcdMathFunctionValue(V$1,($Q2589-evaluationDate)/365)</f>
        <v>1.0454152323588878E-3</v>
      </c>
      <c r="W2589" s="78">
        <f>_xll.qlAbcdMathFunctionValue(W$1,($Q2589-evaluationDate)/365)</f>
        <v>1.0454509471869789E-3</v>
      </c>
      <c r="X2589" s="78">
        <f>_xll.qlAbcdMathFunctionValue(X$1,($Q2589-evaluationDate)/365)</f>
        <v>1.8415912231734352E-4</v>
      </c>
      <c r="Y2589" s="78">
        <f>_xll.qlAbcdMathFunctionValue(Y$1,($Q2589-evaluationDate)/365)</f>
        <v>1.841589316364693E-4</v>
      </c>
    </row>
    <row r="2590" spans="16:25" x14ac:dyDescent="0.25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8.7092582835355311E-4</v>
      </c>
      <c r="S2590" s="78">
        <f>_xll.qlAbcdMathFunctionValue(S$1,($Q2590-evaluationDate)/365)</f>
        <v>8.7093800653276687E-4</v>
      </c>
      <c r="T2590" s="78">
        <f>_xll.qlAbcdMathFunctionValue(T$1,($Q2590-evaluationDate)/365)</f>
        <v>7.2444867811132202E-4</v>
      </c>
      <c r="U2590" s="78">
        <f>_xll.qlAbcdMathFunctionValue(U$1,($Q2590-evaluationDate)/365)</f>
        <v>7.2445150018849596E-4</v>
      </c>
      <c r="V2590" s="78">
        <f>_xll.qlAbcdMathFunctionValue(V$1,($Q2590-evaluationDate)/365)</f>
        <v>1.0454137710148655E-3</v>
      </c>
      <c r="W2590" s="78">
        <f>_xll.qlAbcdMathFunctionValue(W$1,($Q2590-evaluationDate)/365)</f>
        <v>1.0454492666883248E-3</v>
      </c>
      <c r="X2590" s="78">
        <f>_xll.qlAbcdMathFunctionValue(X$1,($Q2590-evaluationDate)/365)</f>
        <v>1.8415921567979792E-4</v>
      </c>
      <c r="Y2590" s="78">
        <f>_xll.qlAbcdMathFunctionValue(Y$1,($Q2590-evaluationDate)/365)</f>
        <v>1.8415902615986579E-4</v>
      </c>
    </row>
    <row r="2591" spans="16:25" x14ac:dyDescent="0.25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8.709249281588199E-4</v>
      </c>
      <c r="S2591" s="78">
        <f>_xll.qlAbcdMathFunctionValue(S$1,($Q2591-evaluationDate)/365)</f>
        <v>8.7093704099631584E-4</v>
      </c>
      <c r="T2591" s="78">
        <f>_xll.qlAbcdMathFunctionValue(T$1,($Q2591-evaluationDate)/365)</f>
        <v>7.2444825128718999E-4</v>
      </c>
      <c r="U2591" s="78">
        <f>_xll.qlAbcdMathFunctionValue(U$1,($Q2591-evaluationDate)/365)</f>
        <v>7.2445105822137898E-4</v>
      </c>
      <c r="V2591" s="78">
        <f>_xll.qlAbcdMathFunctionValue(V$1,($Q2591-evaluationDate)/365)</f>
        <v>1.0454124996993638E-3</v>
      </c>
      <c r="W2591" s="78">
        <f>_xll.qlAbcdMathFunctionValue(W$1,($Q2591-evaluationDate)/365)</f>
        <v>1.0454478047072875E-3</v>
      </c>
      <c r="X2591" s="78">
        <f>_xll.qlAbcdMathFunctionValue(X$1,($Q2591-evaluationDate)/365)</f>
        <v>1.8415929690550776E-4</v>
      </c>
      <c r="Y2591" s="78">
        <f>_xll.qlAbcdMathFunctionValue(Y$1,($Q2591-evaluationDate)/365)</f>
        <v>1.8415910839565501E-4</v>
      </c>
    </row>
    <row r="2592" spans="16:25" x14ac:dyDescent="0.25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8.7092403279506042E-4</v>
      </c>
      <c r="S2592" s="78">
        <f>_xll.qlAbcdMathFunctionValue(S$1,($Q2592-evaluationDate)/365)</f>
        <v>8.7093608063860246E-4</v>
      </c>
      <c r="T2592" s="78">
        <f>_xll.qlAbcdMathFunctionValue(T$1,($Q2592-evaluationDate)/365)</f>
        <v>7.2444782675361622E-4</v>
      </c>
      <c r="U2592" s="78">
        <f>_xll.qlAbcdMathFunctionValue(U$1,($Q2592-evaluationDate)/365)</f>
        <v>7.2445061862542244E-4</v>
      </c>
      <c r="V2592" s="78">
        <f>_xll.qlAbcdMathFunctionValue(V$1,($Q2592-evaluationDate)/365)</f>
        <v>1.045411235215311E-3</v>
      </c>
      <c r="W2592" s="78">
        <f>_xll.qlAbcdMathFunctionValue(W$1,($Q2592-evaluationDate)/365)</f>
        <v>1.045446350573831E-3</v>
      </c>
      <c r="X2592" s="78">
        <f>_xll.qlAbcdMathFunctionValue(X$1,($Q2592-evaluationDate)/365)</f>
        <v>1.8415937769828336E-4</v>
      </c>
      <c r="Y2592" s="78">
        <f>_xll.qlAbcdMathFunctionValue(Y$1,($Q2592-evaluationDate)/365)</f>
        <v>1.841591901931773E-4</v>
      </c>
    </row>
    <row r="2593" spans="16:25" x14ac:dyDescent="0.25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8.7092314223655707E-4</v>
      </c>
      <c r="S2593" s="78">
        <f>_xll.qlAbcdMathFunctionValue(S$1,($Q2593-evaluationDate)/365)</f>
        <v>8.7093512543207584E-4</v>
      </c>
      <c r="T2593" s="78">
        <f>_xll.qlAbcdMathFunctionValue(T$1,($Q2593-evaluationDate)/365)</f>
        <v>7.2444740449840723E-4</v>
      </c>
      <c r="U2593" s="78">
        <f>_xll.qlAbcdMathFunctionValue(U$1,($Q2593-evaluationDate)/365)</f>
        <v>7.2445018138800788E-4</v>
      </c>
      <c r="V2593" s="78">
        <f>_xll.qlAbcdMathFunctionValue(V$1,($Q2593-evaluationDate)/365)</f>
        <v>1.045409977526283E-3</v>
      </c>
      <c r="W2593" s="78">
        <f>_xll.qlAbcdMathFunctionValue(W$1,($Q2593-evaluationDate)/365)</f>
        <v>1.0454449042461677E-3</v>
      </c>
      <c r="X2593" s="78">
        <f>_xll.qlAbcdMathFunctionValue(X$1,($Q2593-evaluationDate)/365)</f>
        <v>1.8415945806041049E-4</v>
      </c>
      <c r="Y2593" s="78">
        <f>_xll.qlAbcdMathFunctionValue(Y$1,($Q2593-evaluationDate)/365)</f>
        <v>1.8415927155474636E-4</v>
      </c>
    </row>
    <row r="2594" spans="16:25" x14ac:dyDescent="0.25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8.7092225645772712E-4</v>
      </c>
      <c r="S2594" s="78">
        <f>_xll.qlAbcdMathFunctionValue(S$1,($Q2594-evaluationDate)/365)</f>
        <v>8.7093417534933051E-4</v>
      </c>
      <c r="T2594" s="78">
        <f>_xll.qlAbcdMathFunctionValue(T$1,($Q2594-evaluationDate)/365)</f>
        <v>7.244469845094334E-4</v>
      </c>
      <c r="U2594" s="78">
        <f>_xll.qlAbcdMathFunctionValue(U$1,($Q2594-evaluationDate)/365)</f>
        <v>7.2444974649658314E-4</v>
      </c>
      <c r="V2594" s="78">
        <f>_xll.qlAbcdMathFunctionValue(V$1,($Q2594-evaluationDate)/365)</f>
        <v>1.0454087265960481E-3</v>
      </c>
      <c r="W2594" s="78">
        <f>_xll.qlAbcdMathFunctionValue(W$1,($Q2594-evaluationDate)/365)</f>
        <v>1.0454434656827294E-3</v>
      </c>
      <c r="X2594" s="78">
        <f>_xll.qlAbcdMathFunctionValue(X$1,($Q2594-evaluationDate)/365)</f>
        <v>1.8415953799416312E-4</v>
      </c>
      <c r="Y2594" s="78">
        <f>_xll.qlAbcdMathFunctionValue(Y$1,($Q2594-evaluationDate)/365)</f>
        <v>1.8415935248266375E-4</v>
      </c>
    </row>
    <row r="2595" spans="16:25" x14ac:dyDescent="0.25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8.7092137543312337E-4</v>
      </c>
      <c r="S2595" s="78">
        <f>_xll.qlAbcdMathFunctionValue(S$1,($Q2595-evaluationDate)/365)</f>
        <v>8.7093323036310495E-4</v>
      </c>
      <c r="T2595" s="78">
        <f>_xll.qlAbcdMathFunctionValue(T$1,($Q2595-evaluationDate)/365)</f>
        <v>7.244465667746293E-4</v>
      </c>
      <c r="U2595" s="78">
        <f>_xll.qlAbcdMathFunctionValue(U$1,($Q2595-evaluationDate)/365)</f>
        <v>7.2444931393866223E-4</v>
      </c>
      <c r="V2595" s="78">
        <f>_xll.qlAbcdMathFunctionValue(V$1,($Q2595-evaluationDate)/365)</f>
        <v>1.045407482388567E-3</v>
      </c>
      <c r="W2595" s="78">
        <f>_xll.qlAbcdMathFunctionValue(W$1,($Q2595-evaluationDate)/365)</f>
        <v>1.0454420348421679E-3</v>
      </c>
      <c r="X2595" s="78">
        <f>_xll.qlAbcdMathFunctionValue(X$1,($Q2595-evaluationDate)/365)</f>
        <v>1.8415961750180323E-4</v>
      </c>
      <c r="Y2595" s="78">
        <f>_xll.qlAbcdMathFunctionValue(Y$1,($Q2595-evaluationDate)/365)</f>
        <v>1.8415943297921908E-4</v>
      </c>
    </row>
    <row r="2596" spans="16:25" x14ac:dyDescent="0.25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8.709204991374323E-4</v>
      </c>
      <c r="S2596" s="78">
        <f>_xll.qlAbcdMathFunctionValue(S$1,($Q2596-evaluationDate)/365)</f>
        <v>8.7093229044628154E-4</v>
      </c>
      <c r="T2596" s="78">
        <f>_xll.qlAbcdMathFunctionValue(T$1,($Q2596-evaluationDate)/365)</f>
        <v>7.2444615128199302E-4</v>
      </c>
      <c r="U2596" s="78">
        <f>_xll.qlAbcdMathFunctionValue(U$1,($Q2596-evaluationDate)/365)</f>
        <v>7.2444888370182519E-4</v>
      </c>
      <c r="V2596" s="78">
        <f>_xll.qlAbcdMathFunctionValue(V$1,($Q2596-evaluationDate)/365)</f>
        <v>1.0454062448679896E-3</v>
      </c>
      <c r="W2596" s="78">
        <f>_xll.qlAbcdMathFunctionValue(W$1,($Q2596-evaluationDate)/365)</f>
        <v>1.045440611683353E-3</v>
      </c>
      <c r="X2596" s="78">
        <f>_xll.qlAbcdMathFunctionValue(X$1,($Q2596-evaluationDate)/365)</f>
        <v>1.8415969658558106E-4</v>
      </c>
      <c r="Y2596" s="78">
        <f>_xll.qlAbcdMathFunctionValue(Y$1,($Q2596-evaluationDate)/365)</f>
        <v>1.8415951304668991E-4</v>
      </c>
    </row>
    <row r="2597" spans="16:25" x14ac:dyDescent="0.25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8.709196275454743E-4</v>
      </c>
      <c r="S2597" s="78">
        <f>_xll.qlAbcdMathFunctionValue(S$1,($Q2597-evaluationDate)/365)</f>
        <v>8.7093135557188544E-4</v>
      </c>
      <c r="T2597" s="78">
        <f>_xll.qlAbcdMathFunctionValue(T$1,($Q2597-evaluationDate)/365)</f>
        <v>7.2444573801958619E-4</v>
      </c>
      <c r="U2597" s="78">
        <f>_xll.qlAbcdMathFunctionValue(U$1,($Q2597-evaluationDate)/365)</f>
        <v>7.2444845577371731E-4</v>
      </c>
      <c r="V2597" s="78">
        <f>_xll.qlAbcdMathFunctionValue(V$1,($Q2597-evaluationDate)/365)</f>
        <v>1.0454050139986559E-3</v>
      </c>
      <c r="W2597" s="78">
        <f>_xll.qlAbcdMathFunctionValue(W$1,($Q2597-evaluationDate)/365)</f>
        <v>1.0454391961653711E-3</v>
      </c>
      <c r="X2597" s="78">
        <f>_xll.qlAbcdMathFunctionValue(X$1,($Q2597-evaluationDate)/365)</f>
        <v>1.8415977524773505E-4</v>
      </c>
      <c r="Y2597" s="78">
        <f>_xll.qlAbcdMathFunctionValue(Y$1,($Q2597-evaluationDate)/365)</f>
        <v>1.8415959268734198E-4</v>
      </c>
    </row>
    <row r="2598" spans="16:25" x14ac:dyDescent="0.25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8.7091876063220223E-4</v>
      </c>
      <c r="S2598" s="78">
        <f>_xll.qlAbcdMathFunctionValue(S$1,($Q2598-evaluationDate)/365)</f>
        <v>8.7093042571308405E-4</v>
      </c>
      <c r="T2598" s="78">
        <f>_xll.qlAbcdMathFunctionValue(T$1,($Q2598-evaluationDate)/365)</f>
        <v>7.2444532697553291E-4</v>
      </c>
      <c r="U2598" s="78">
        <f>_xll.qlAbcdMathFunctionValue(U$1,($Q2598-evaluationDate)/365)</f>
        <v>7.2444803014204905E-4</v>
      </c>
      <c r="V2598" s="78">
        <f>_xll.qlAbcdMathFunctionValue(V$1,($Q2598-evaluationDate)/365)</f>
        <v>1.0454037897450938E-3</v>
      </c>
      <c r="W2598" s="78">
        <f>_xll.qlAbcdMathFunctionValue(W$1,($Q2598-evaluationDate)/365)</f>
        <v>1.0454377882475245E-3</v>
      </c>
      <c r="X2598" s="78">
        <f>_xll.qlAbcdMathFunctionValue(X$1,($Q2598-evaluationDate)/365)</f>
        <v>1.8415985349049202E-4</v>
      </c>
      <c r="Y2598" s="78">
        <f>_xll.qlAbcdMathFunctionValue(Y$1,($Q2598-evaluationDate)/365)</f>
        <v>1.8415967190342923E-4</v>
      </c>
    </row>
    <row r="2599" spans="16:25" x14ac:dyDescent="0.25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8.7091789837270112E-4</v>
      </c>
      <c r="S2599" s="78">
        <f>_xll.qlAbcdMathFunctionValue(S$1,($Q2599-evaluationDate)/365)</f>
        <v>8.7092950084318604E-4</v>
      </c>
      <c r="T2599" s="78">
        <f>_xll.qlAbcdMathFunctionValue(T$1,($Q2599-evaluationDate)/365)</f>
        <v>7.2444491813802034E-4</v>
      </c>
      <c r="U2599" s="78">
        <f>_xll.qlAbcdMathFunctionValue(U$1,($Q2599-evaluationDate)/365)</f>
        <v>7.2444760679459561E-4</v>
      </c>
      <c r="V2599" s="78">
        <f>_xll.qlAbcdMathFunctionValue(V$1,($Q2599-evaluationDate)/365)</f>
        <v>1.0454025720720191E-3</v>
      </c>
      <c r="W2599" s="78">
        <f>_xll.qlAbcdMathFunctionValue(W$1,($Q2599-evaluationDate)/365)</f>
        <v>1.0454363878893305E-3</v>
      </c>
      <c r="X2599" s="78">
        <f>_xll.qlAbcdMathFunctionValue(X$1,($Q2599-evaluationDate)/365)</f>
        <v>1.8415993131606714E-4</v>
      </c>
      <c r="Y2599" s="78">
        <f>_xll.qlAbcdMathFunctionValue(Y$1,($Q2599-evaluationDate)/365)</f>
        <v>1.8415975069719379E-4</v>
      </c>
    </row>
    <row r="2600" spans="16:25" x14ac:dyDescent="0.25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8.7091704074218743E-4</v>
      </c>
      <c r="S2600" s="78">
        <f>_xll.qlAbcdMathFunctionValue(S$1,($Q2600-evaluationDate)/365)</f>
        <v>8.7092858093564072E-4</v>
      </c>
      <c r="T2600" s="78">
        <f>_xll.qlAbcdMathFunctionValue(T$1,($Q2600-evaluationDate)/365)</f>
        <v>7.2444451149529781E-4</v>
      </c>
      <c r="U2600" s="78">
        <f>_xll.qlAbcdMathFunctionValue(U$1,($Q2600-evaluationDate)/365)</f>
        <v>7.2444718571919677E-4</v>
      </c>
      <c r="V2600" s="78">
        <f>_xll.qlAbcdMathFunctionValue(V$1,($Q2600-evaluationDate)/365)</f>
        <v>1.0454013609443337E-3</v>
      </c>
      <c r="W2600" s="78">
        <f>_xll.qlAbcdMathFunctionValue(W$1,($Q2600-evaluationDate)/365)</f>
        <v>1.0454349950505201E-3</v>
      </c>
      <c r="X2600" s="78">
        <f>_xll.qlAbcdMathFunctionValue(X$1,($Q2600-evaluationDate)/365)</f>
        <v>1.8416000872666395E-4</v>
      </c>
      <c r="Y2600" s="78">
        <f>_xll.qlAbcdMathFunctionValue(Y$1,($Q2600-evaluationDate)/365)</f>
        <v>1.8415982907086606E-4</v>
      </c>
    </row>
    <row r="2601" spans="16:25" x14ac:dyDescent="0.25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8.7091618771600833E-4</v>
      </c>
      <c r="S2601" s="78">
        <f>_xll.qlAbcdMathFunctionValue(S$1,($Q2601-evaluationDate)/365)</f>
        <v>8.7092766596403746E-4</v>
      </c>
      <c r="T2601" s="78">
        <f>_xll.qlAbcdMathFunctionValue(T$1,($Q2601-evaluationDate)/365)</f>
        <v>7.2444410703567663E-4</v>
      </c>
      <c r="U2601" s="78">
        <f>_xll.qlAbcdMathFunctionValue(U$1,($Q2601-evaluationDate)/365)</f>
        <v>7.2444676690375633E-4</v>
      </c>
      <c r="V2601" s="78">
        <f>_xll.qlAbcdMathFunctionValue(V$1,($Q2601-evaluationDate)/365)</f>
        <v>1.045400156327125E-3</v>
      </c>
      <c r="W2601" s="78">
        <f>_xll.qlAbcdMathFunctionValue(W$1,($Q2601-evaluationDate)/365)</f>
        <v>1.0454336096910358E-3</v>
      </c>
      <c r="X2601" s="78">
        <f>_xll.qlAbcdMathFunctionValue(X$1,($Q2601-evaluationDate)/365)</f>
        <v>1.8416008572447461E-4</v>
      </c>
      <c r="Y2601" s="78">
        <f>_xll.qlAbcdMathFunctionValue(Y$1,($Q2601-evaluationDate)/365)</f>
        <v>1.8415990702666489E-4</v>
      </c>
    </row>
    <row r="2602" spans="16:25" x14ac:dyDescent="0.25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8.7091533926964102E-4</v>
      </c>
      <c r="S2602" s="78">
        <f>_xll.qlAbcdMathFunctionValue(S$1,($Q2602-evaluationDate)/365)</f>
        <v>8.7092675590210464E-4</v>
      </c>
      <c r="T2602" s="78">
        <f>_xll.qlAbcdMathFunctionValue(T$1,($Q2602-evaluationDate)/365)</f>
        <v>7.244437047475295E-4</v>
      </c>
      <c r="U2602" s="78">
        <f>_xll.qlAbcdMathFunctionValue(U$1,($Q2602-evaluationDate)/365)</f>
        <v>7.2444635033624191E-4</v>
      </c>
      <c r="V2602" s="78">
        <f>_xll.qlAbcdMathFunctionValue(V$1,($Q2602-evaluationDate)/365)</f>
        <v>1.0453989581856653E-3</v>
      </c>
      <c r="W2602" s="78">
        <f>_xll.qlAbcdMathFunctionValue(W$1,($Q2602-evaluationDate)/365)</f>
        <v>1.0454322317710327E-3</v>
      </c>
      <c r="X2602" s="78">
        <f>_xll.qlAbcdMathFunctionValue(X$1,($Q2602-evaluationDate)/365)</f>
        <v>1.8416016231167969E-4</v>
      </c>
      <c r="Y2602" s="78">
        <f>_xll.qlAbcdMathFunctionValue(Y$1,($Q2602-evaluationDate)/365)</f>
        <v>1.8415998456679743E-4</v>
      </c>
    </row>
    <row r="2603" spans="16:25" x14ac:dyDescent="0.25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8.7091449537869204E-4</v>
      </c>
      <c r="S2603" s="78">
        <f>_xll.qlAbcdMathFunctionValue(S$1,($Q2603-evaluationDate)/365)</f>
        <v>8.709258507237094E-4</v>
      </c>
      <c r="T2603" s="78">
        <f>_xll.qlAbcdMathFunctionValue(T$1,($Q2603-evaluationDate)/365)</f>
        <v>7.2444330461929102E-4</v>
      </c>
      <c r="U2603" s="78">
        <f>_xll.qlAbcdMathFunctionValue(U$1,($Q2603-evaluationDate)/365)</f>
        <v>7.2444593600468445E-4</v>
      </c>
      <c r="V2603" s="78">
        <f>_xll.qlAbcdMathFunctionValue(V$1,($Q2603-evaluationDate)/365)</f>
        <v>1.0453977664854101E-3</v>
      </c>
      <c r="W2603" s="78">
        <f>_xll.qlAbcdMathFunctionValue(W$1,($Q2603-evaluationDate)/365)</f>
        <v>1.0454308612508753E-3</v>
      </c>
      <c r="X2603" s="78">
        <f>_xll.qlAbcdMathFunctionValue(X$1,($Q2603-evaluationDate)/365)</f>
        <v>1.841602384904485E-4</v>
      </c>
      <c r="Y2603" s="78">
        <f>_xll.qlAbcdMathFunctionValue(Y$1,($Q2603-evaluationDate)/365)</f>
        <v>1.8416006169345942E-4</v>
      </c>
    </row>
    <row r="2604" spans="16:25" x14ac:dyDescent="0.25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8.7091365601889672E-4</v>
      </c>
      <c r="S2604" s="78">
        <f>_xll.qlAbcdMathFunctionValue(S$1,($Q2604-evaluationDate)/365)</f>
        <v>8.7092495040285637E-4</v>
      </c>
      <c r="T2604" s="78">
        <f>_xll.qlAbcdMathFunctionValue(T$1,($Q2604-evaluationDate)/365)</f>
        <v>7.2444290663945617E-4</v>
      </c>
      <c r="U2604" s="78">
        <f>_xll.qlAbcdMathFunctionValue(U$1,($Q2604-evaluationDate)/365)</f>
        <v>7.2444552389717813E-4</v>
      </c>
      <c r="V2604" s="78">
        <f>_xll.qlAbcdMathFunctionValue(V$1,($Q2604-evaluationDate)/365)</f>
        <v>1.045396581191997E-3</v>
      </c>
      <c r="W2604" s="78">
        <f>_xll.qlAbcdMathFunctionValue(W$1,($Q2604-evaluationDate)/365)</f>
        <v>1.0454294980911376E-3</v>
      </c>
      <c r="X2604" s="78">
        <f>_xll.qlAbcdMathFunctionValue(X$1,($Q2604-evaluationDate)/365)</f>
        <v>1.8416031426293891E-4</v>
      </c>
      <c r="Y2604" s="78">
        <f>_xll.qlAbcdMathFunctionValue(Y$1,($Q2604-evaluationDate)/365)</f>
        <v>1.8416013840883501E-4</v>
      </c>
    </row>
    <row r="2605" spans="16:25" x14ac:dyDescent="0.25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8.7091282116611834E-4</v>
      </c>
      <c r="S2605" s="78">
        <f>_xll.qlAbcdMathFunctionValue(S$1,($Q2605-evaluationDate)/365)</f>
        <v>8.7092405491368723E-4</v>
      </c>
      <c r="T2605" s="78">
        <f>_xll.qlAbcdMathFunctionValue(T$1,($Q2605-evaluationDate)/365)</f>
        <v>7.2444251079658109E-4</v>
      </c>
      <c r="U2605" s="78">
        <f>_xll.qlAbcdMathFunctionValue(U$1,($Q2605-evaluationDate)/365)</f>
        <v>7.2444511400187987E-4</v>
      </c>
      <c r="V2605" s="78">
        <f>_xll.qlAbcdMathFunctionValue(V$1,($Q2605-evaluationDate)/365)</f>
        <v>1.0453954022712462E-3</v>
      </c>
      <c r="W2605" s="78">
        <f>_xll.qlAbcdMathFunctionValue(W$1,($Q2605-evaluationDate)/365)</f>
        <v>1.0454281422526016E-3</v>
      </c>
      <c r="X2605" s="78">
        <f>_xll.qlAbcdMathFunctionValue(X$1,($Q2605-evaluationDate)/365)</f>
        <v>1.8416038963129763E-4</v>
      </c>
      <c r="Y2605" s="78">
        <f>_xll.qlAbcdMathFunctionValue(Y$1,($Q2605-evaluationDate)/365)</f>
        <v>1.8416021471509707E-4</v>
      </c>
    </row>
    <row r="2606" spans="16:25" x14ac:dyDescent="0.25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8.7091199079634746E-4</v>
      </c>
      <c r="S2606" s="78">
        <f>_xll.qlAbcdMathFunctionValue(S$1,($Q2606-evaluationDate)/365)</f>
        <v>8.7092316423048014E-4</v>
      </c>
      <c r="T2606" s="78">
        <f>_xll.qlAbcdMathFunctionValue(T$1,($Q2606-evaluationDate)/365)</f>
        <v>7.2444211707928209E-4</v>
      </c>
      <c r="U2606" s="78">
        <f>_xll.qlAbcdMathFunctionValue(U$1,($Q2606-evaluationDate)/365)</f>
        <v>7.2444470630700906E-4</v>
      </c>
      <c r="V2606" s="78">
        <f>_xll.qlAbcdMathFunctionValue(V$1,($Q2606-evaluationDate)/365)</f>
        <v>1.0453942296891577E-3</v>
      </c>
      <c r="W2606" s="78">
        <f>_xll.qlAbcdMathFunctionValue(W$1,($Q2606-evaluationDate)/365)</f>
        <v>1.0454267936962562E-3</v>
      </c>
      <c r="X2606" s="78">
        <f>_xll.qlAbcdMathFunctionValue(X$1,($Q2606-evaluationDate)/365)</f>
        <v>1.8416046459766007E-4</v>
      </c>
      <c r="Y2606" s="78">
        <f>_xll.qlAbcdMathFunctionValue(Y$1,($Q2606-evaluationDate)/365)</f>
        <v>1.8416029061440702E-4</v>
      </c>
    </row>
    <row r="2607" spans="16:25" x14ac:dyDescent="0.25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8.7091116488570127E-4</v>
      </c>
      <c r="S2607" s="78">
        <f>_xll.qlAbcdMathFunctionValue(S$1,($Q2607-evaluationDate)/365)</f>
        <v>8.7092227832764868E-4</v>
      </c>
      <c r="T2607" s="78">
        <f>_xll.qlAbcdMathFunctionValue(T$1,($Q2607-evaluationDate)/365)</f>
        <v>7.2444172547623566E-4</v>
      </c>
      <c r="U2607" s="78">
        <f>_xll.qlAbcdMathFunctionValue(U$1,($Q2607-evaluationDate)/365)</f>
        <v>7.2444430080084732E-4</v>
      </c>
      <c r="V2607" s="78">
        <f>_xll.qlAbcdMathFunctionValue(V$1,($Q2607-evaluationDate)/365)</f>
        <v>1.0453930634119122E-3</v>
      </c>
      <c r="W2607" s="78">
        <f>_xll.qlAbcdMathFunctionValue(W$1,($Q2607-evaluationDate)/365)</f>
        <v>1.0454254523832964E-3</v>
      </c>
      <c r="X2607" s="78">
        <f>_xll.qlAbcdMathFunctionValue(X$1,($Q2607-evaluationDate)/365)</f>
        <v>1.8416053916415053E-4</v>
      </c>
      <c r="Y2607" s="78">
        <f>_xll.qlAbcdMathFunctionValue(Y$1,($Q2607-evaluationDate)/365)</f>
        <v>1.8416036610891505E-4</v>
      </c>
    </row>
    <row r="2608" spans="16:25" x14ac:dyDescent="0.25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8.7091034341042328E-4</v>
      </c>
      <c r="S2608" s="78">
        <f>_xll.qlAbcdMathFunctionValue(S$1,($Q2608-evaluationDate)/365)</f>
        <v>8.7092139717974144E-4</v>
      </c>
      <c r="T2608" s="78">
        <f>_xll.qlAbcdMathFunctionValue(T$1,($Q2608-evaluationDate)/365)</f>
        <v>7.2444133597617791E-4</v>
      </c>
      <c r="U2608" s="78">
        <f>_xll.qlAbcdMathFunctionValue(U$1,($Q2608-evaluationDate)/365)</f>
        <v>7.2444389747173784E-4</v>
      </c>
      <c r="V2608" s="78">
        <f>_xll.qlAbcdMathFunctionValue(V$1,($Q2608-evaluationDate)/365)</f>
        <v>1.0453919034058678E-3</v>
      </c>
      <c r="W2608" s="78">
        <f>_xll.qlAbcdMathFunctionValue(W$1,($Q2608-evaluationDate)/365)</f>
        <v>1.0454241182751218E-3</v>
      </c>
      <c r="X2608" s="78">
        <f>_xll.qlAbcdMathFunctionValue(X$1,($Q2608-evaluationDate)/365)</f>
        <v>1.8416061333288215E-4</v>
      </c>
      <c r="Y2608" s="78">
        <f>_xll.qlAbcdMathFunctionValue(Y$1,($Q2608-evaluationDate)/365)</f>
        <v>1.8416044120076009E-4</v>
      </c>
    </row>
    <row r="2609" spans="16:25" x14ac:dyDescent="0.25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8.7090952634688199E-4</v>
      </c>
      <c r="S2609" s="78">
        <f>_xll.qlAbcdMathFunctionValue(S$1,($Q2609-evaluationDate)/365)</f>
        <v>8.7092052076144131E-4</v>
      </c>
      <c r="T2609" s="78">
        <f>_xll.qlAbcdMathFunctionValue(T$1,($Q2609-evaluationDate)/365)</f>
        <v>7.2444094856790437E-4</v>
      </c>
      <c r="U2609" s="78">
        <f>_xll.qlAbcdMathFunctionValue(U$1,($Q2609-evaluationDate)/365)</f>
        <v>7.2444349630808552E-4</v>
      </c>
      <c r="V2609" s="78">
        <f>_xll.qlAbcdMathFunctionValue(V$1,($Q2609-evaluationDate)/365)</f>
        <v>1.0453907496375619E-3</v>
      </c>
      <c r="W2609" s="78">
        <f>_xll.qlAbcdMathFunctionValue(W$1,($Q2609-evaluationDate)/365)</f>
        <v>1.0454227913333357E-3</v>
      </c>
      <c r="X2609" s="78">
        <f>_xll.qlAbcdMathFunctionValue(X$1,($Q2609-evaluationDate)/365)</f>
        <v>1.8416068710595712E-4</v>
      </c>
      <c r="Y2609" s="78">
        <f>_xll.qlAbcdMathFunctionValue(Y$1,($Q2609-evaluationDate)/365)</f>
        <v>1.8416051589206992E-4</v>
      </c>
    </row>
    <row r="2610" spans="16:25" x14ac:dyDescent="0.25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8.7090871367157083E-4</v>
      </c>
      <c r="S2610" s="78">
        <f>_xll.qlAbcdMathFunctionValue(S$1,($Q2610-evaluationDate)/365)</f>
        <v>8.7091964904756445E-4</v>
      </c>
      <c r="T2610" s="78">
        <f>_xll.qlAbcdMathFunctionValue(T$1,($Q2610-evaluationDate)/365)</f>
        <v>7.2444056324026988E-4</v>
      </c>
      <c r="U2610" s="78">
        <f>_xll.qlAbcdMathFunctionValue(U$1,($Q2610-evaluationDate)/365)</f>
        <v>7.2444309729835629E-4</v>
      </c>
      <c r="V2610" s="78">
        <f>_xll.qlAbcdMathFunctionValue(V$1,($Q2610-evaluationDate)/365)</f>
        <v>1.0453896020737078E-3</v>
      </c>
      <c r="W2610" s="78">
        <f>_xll.qlAbcdMathFunctionValue(W$1,($Q2610-evaluationDate)/365)</f>
        <v>1.0454214715197446E-3</v>
      </c>
      <c r="X2610" s="78">
        <f>_xll.qlAbcdMathFunctionValue(X$1,($Q2610-evaluationDate)/365)</f>
        <v>1.8416076048546659E-4</v>
      </c>
      <c r="Y2610" s="78">
        <f>_xll.qlAbcdMathFunctionValue(Y$1,($Q2610-evaluationDate)/365)</f>
        <v>1.841605901849612E-4</v>
      </c>
    </row>
    <row r="2611" spans="16:25" x14ac:dyDescent="0.25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8.7090790536110735E-4</v>
      </c>
      <c r="S2611" s="78">
        <f>_xll.qlAbcdMathFunctionValue(S$1,($Q2611-evaluationDate)/365)</f>
        <v>8.7091878201305992E-4</v>
      </c>
      <c r="T2611" s="78">
        <f>_xll.qlAbcdMathFunctionValue(T$1,($Q2611-evaluationDate)/365)</f>
        <v>7.2444017998218792E-4</v>
      </c>
      <c r="U2611" s="78">
        <f>_xll.qlAbcdMathFunctionValue(U$1,($Q2611-evaluationDate)/365)</f>
        <v>7.2444270043107702E-4</v>
      </c>
      <c r="V2611" s="78">
        <f>_xll.qlAbcdMathFunctionValue(V$1,($Q2611-evaluationDate)/365)</f>
        <v>1.0453884606811954E-3</v>
      </c>
      <c r="W2611" s="78">
        <f>_xll.qlAbcdMathFunctionValue(W$1,($Q2611-evaluationDate)/365)</f>
        <v>1.0454201587963561E-3</v>
      </c>
      <c r="X2611" s="78">
        <f>_xll.qlAbcdMathFunctionValue(X$1,($Q2611-evaluationDate)/365)</f>
        <v>1.8416083347349077E-4</v>
      </c>
      <c r="Y2611" s="78">
        <f>_xll.qlAbcdMathFunctionValue(Y$1,($Q2611-evaluationDate)/365)</f>
        <v>1.8416066408153949E-4</v>
      </c>
    </row>
    <row r="2612" spans="16:25" x14ac:dyDescent="0.25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8.7090710139223226E-4</v>
      </c>
      <c r="S2612" s="78">
        <f>_xll.qlAbcdMathFunctionValue(S$1,($Q2612-evaluationDate)/365)</f>
        <v>8.7091791963300898E-4</v>
      </c>
      <c r="T2612" s="78">
        <f>_xll.qlAbcdMathFunctionValue(T$1,($Q2612-evaluationDate)/365)</f>
        <v>7.2443979878263054E-4</v>
      </c>
      <c r="U2612" s="78">
        <f>_xll.qlAbcdMathFunctionValue(U$1,($Q2612-evaluationDate)/365)</f>
        <v>7.2444230569483517E-4</v>
      </c>
      <c r="V2612" s="78">
        <f>_xll.qlAbcdMathFunctionValue(V$1,($Q2612-evaluationDate)/365)</f>
        <v>1.0453873254270892E-3</v>
      </c>
      <c r="W2612" s="78">
        <f>_xll.qlAbcdMathFunctionValue(W$1,($Q2612-evaluationDate)/365)</f>
        <v>1.0454188531253787E-3</v>
      </c>
      <c r="X2612" s="78">
        <f>_xll.qlAbcdMathFunctionValue(X$1,($Q2612-evaluationDate)/365)</f>
        <v>1.8416090607209905E-4</v>
      </c>
      <c r="Y2612" s="78">
        <f>_xll.qlAbcdMathFunctionValue(Y$1,($Q2612-evaluationDate)/365)</f>
        <v>1.8416073758389939E-4</v>
      </c>
    </row>
    <row r="2613" spans="16:25" x14ac:dyDescent="0.25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8.7090630174180934E-4</v>
      </c>
      <c r="S2613" s="78">
        <f>_xll.qlAbcdMathFunctionValue(S$1,($Q2613-evaluationDate)/365)</f>
        <v>8.7091706188262427E-4</v>
      </c>
      <c r="T2613" s="78">
        <f>_xll.qlAbcdMathFunctionValue(T$1,($Q2613-evaluationDate)/365)</f>
        <v>7.244394196306281E-4</v>
      </c>
      <c r="U2613" s="78">
        <f>_xll.qlAbcdMathFunctionValue(U$1,($Q2613-evaluationDate)/365)</f>
        <v>7.2444191307827806E-4</v>
      </c>
      <c r="V2613" s="78">
        <f>_xll.qlAbcdMathFunctionValue(V$1,($Q2613-evaluationDate)/365)</f>
        <v>1.045386196278628E-3</v>
      </c>
      <c r="W2613" s="78">
        <f>_xll.qlAbcdMathFunctionValue(W$1,($Q2613-evaluationDate)/365)</f>
        <v>1.04541755446922E-3</v>
      </c>
      <c r="X2613" s="78">
        <f>_xll.qlAbcdMathFunctionValue(X$1,($Q2613-evaluationDate)/365)</f>
        <v>1.8416097828334994E-4</v>
      </c>
      <c r="Y2613" s="78">
        <f>_xll.qlAbcdMathFunctionValue(Y$1,($Q2613-evaluationDate)/365)</f>
        <v>1.8416081069412457E-4</v>
      </c>
    </row>
    <row r="2614" spans="16:25" x14ac:dyDescent="0.25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8.7090550638682423E-4</v>
      </c>
      <c r="S2614" s="78">
        <f>_xll.qlAbcdMathFunctionValue(S$1,($Q2614-evaluationDate)/365)</f>
        <v>8.7091620873724896E-4</v>
      </c>
      <c r="T2614" s="78">
        <f>_xll.qlAbcdMathFunctionValue(T$1,($Q2614-evaluationDate)/365)</f>
        <v>7.2443904251526877E-4</v>
      </c>
      <c r="U2614" s="78">
        <f>_xll.qlAbcdMathFunctionValue(U$1,($Q2614-evaluationDate)/365)</f>
        <v>7.2444152257011341E-4</v>
      </c>
      <c r="V2614" s="78">
        <f>_xll.qlAbcdMathFunctionValue(V$1,($Q2614-evaluationDate)/365)</f>
        <v>1.0453850732032245E-3</v>
      </c>
      <c r="W2614" s="78">
        <f>_xll.qlAbcdMathFunctionValue(W$1,($Q2614-evaluationDate)/365)</f>
        <v>1.0454162627904868E-3</v>
      </c>
      <c r="X2614" s="78">
        <f>_xll.qlAbcdMathFunctionValue(X$1,($Q2614-evaluationDate)/365)</f>
        <v>1.841610501092913E-4</v>
      </c>
      <c r="Y2614" s="78">
        <f>_xll.qlAbcdMathFunctionValue(Y$1,($Q2614-evaluationDate)/365)</f>
        <v>1.8416088341428777E-4</v>
      </c>
    </row>
    <row r="2615" spans="16:25" x14ac:dyDescent="0.25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8.7090471530438423E-4</v>
      </c>
      <c r="S2615" s="78">
        <f>_xll.qlAbcdMathFunctionValue(S$1,($Q2615-evaluationDate)/365)</f>
        <v>8.7091536017235678E-4</v>
      </c>
      <c r="T2615" s="78">
        <f>_xll.qlAbcdMathFunctionValue(T$1,($Q2615-evaluationDate)/365)</f>
        <v>7.2443866742569825E-4</v>
      </c>
      <c r="U2615" s="78">
        <f>_xll.qlAbcdMathFunctionValue(U$1,($Q2615-evaluationDate)/365)</f>
        <v>7.2444113415910812E-4</v>
      </c>
      <c r="V2615" s="78">
        <f>_xll.qlAbcdMathFunctionValue(V$1,($Q2615-evaluationDate)/365)</f>
        <v>1.0453839561684628E-3</v>
      </c>
      <c r="W2615" s="78">
        <f>_xll.qlAbcdMathFunctionValue(W$1,($Q2615-evaluationDate)/365)</f>
        <v>1.0454149780519829E-3</v>
      </c>
      <c r="X2615" s="78">
        <f>_xll.qlAbcdMathFunctionValue(X$1,($Q2615-evaluationDate)/365)</f>
        <v>1.8416112155196013E-4</v>
      </c>
      <c r="Y2615" s="78">
        <f>_xll.qlAbcdMathFunctionValue(Y$1,($Q2615-evaluationDate)/365)</f>
        <v>1.8416095574645092E-4</v>
      </c>
    </row>
    <row r="2616" spans="16:25" x14ac:dyDescent="0.25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8.7090392847171739E-4</v>
      </c>
      <c r="S2616" s="78">
        <f>_xll.qlAbcdMathFunctionValue(S$1,($Q2616-evaluationDate)/365)</f>
        <v>8.7091451616355025E-4</v>
      </c>
      <c r="T2616" s="78">
        <f>_xll.qlAbcdMathFunctionValue(T$1,($Q2616-evaluationDate)/365)</f>
        <v>7.2443829435111975E-4</v>
      </c>
      <c r="U2616" s="78">
        <f>_xll.qlAbcdMathFunctionValue(U$1,($Q2616-evaluationDate)/365)</f>
        <v>7.2444074783408862E-4</v>
      </c>
      <c r="V2616" s="78">
        <f>_xll.qlAbcdMathFunctionValue(V$1,($Q2616-evaluationDate)/365)</f>
        <v>1.0453828451420987E-3</v>
      </c>
      <c r="W2616" s="78">
        <f>_xll.qlAbcdMathFunctionValue(W$1,($Q2616-evaluationDate)/365)</f>
        <v>1.0454137002167082E-3</v>
      </c>
      <c r="X2616" s="78">
        <f>_xll.qlAbcdMathFunctionValue(X$1,($Q2616-evaluationDate)/365)</f>
        <v>1.8416119261338291E-4</v>
      </c>
      <c r="Y2616" s="78">
        <f>_xll.qlAbcdMathFunctionValue(Y$1,($Q2616-evaluationDate)/365)</f>
        <v>1.8416102769266512E-4</v>
      </c>
    </row>
    <row r="2617" spans="16:25" x14ac:dyDescent="0.25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8.7090314586617203E-4</v>
      </c>
      <c r="S2617" s="78">
        <f>_xll.qlAbcdMathFunctionValue(S$1,($Q2617-evaluationDate)/365)</f>
        <v>8.7091367668656091E-4</v>
      </c>
      <c r="T2617" s="78">
        <f>_xll.qlAbcdMathFunctionValue(T$1,($Q2617-evaluationDate)/365)</f>
        <v>7.2443792328079316E-4</v>
      </c>
      <c r="U2617" s="78">
        <f>_xll.qlAbcdMathFunctionValue(U$1,($Q2617-evaluationDate)/365)</f>
        <v>7.2444036358394021E-4</v>
      </c>
      <c r="V2617" s="78">
        <f>_xll.qlAbcdMathFunctionValue(V$1,($Q2617-evaluationDate)/365)</f>
        <v>1.045381740092059E-3</v>
      </c>
      <c r="W2617" s="78">
        <f>_xll.qlAbcdMathFunctionValue(W$1,($Q2617-evaluationDate)/365)</f>
        <v>1.0454124292478589E-3</v>
      </c>
      <c r="X2617" s="78">
        <f>_xll.qlAbcdMathFunctionValue(X$1,($Q2617-evaluationDate)/365)</f>
        <v>1.8416126329557546E-4</v>
      </c>
      <c r="Y2617" s="78">
        <f>_xll.qlAbcdMathFunctionValue(Y$1,($Q2617-evaluationDate)/365)</f>
        <v>1.8416109925497087E-4</v>
      </c>
    </row>
    <row r="2618" spans="16:25" x14ac:dyDescent="0.25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8.7090236746521625E-4</v>
      </c>
      <c r="S2618" s="78">
        <f>_xll.qlAbcdMathFunctionValue(S$1,($Q2618-evaluationDate)/365)</f>
        <v>8.7091284171724836E-4</v>
      </c>
      <c r="T2618" s="78">
        <f>_xll.qlAbcdMathFunctionValue(T$1,($Q2618-evaluationDate)/365)</f>
        <v>7.244375542040354E-4</v>
      </c>
      <c r="U2618" s="78">
        <f>_xll.qlAbcdMathFunctionValue(U$1,($Q2618-evaluationDate)/365)</f>
        <v>7.2443998139760685E-4</v>
      </c>
      <c r="V2618" s="78">
        <f>_xll.qlAbcdMathFunctionValue(V$1,($Q2618-evaluationDate)/365)</f>
        <v>1.0453806409864395E-3</v>
      </c>
      <c r="W2618" s="78">
        <f>_xll.qlAbcdMathFunctionValue(W$1,($Q2618-evaluationDate)/365)</f>
        <v>1.045411165108825E-3</v>
      </c>
      <c r="X2618" s="78">
        <f>_xll.qlAbcdMathFunctionValue(X$1,($Q2618-evaluationDate)/365)</f>
        <v>1.8416133360054309E-4</v>
      </c>
      <c r="Y2618" s="78">
        <f>_xll.qlAbcdMathFunctionValue(Y$1,($Q2618-evaluationDate)/365)</f>
        <v>1.8416117043539791E-4</v>
      </c>
    </row>
    <row r="2619" spans="16:25" x14ac:dyDescent="0.25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8.7090159324643677E-4</v>
      </c>
      <c r="S2619" s="78">
        <f>_xll.qlAbcdMathFunctionValue(S$1,($Q2619-evaluationDate)/365)</f>
        <v>8.7091201123159947E-4</v>
      </c>
      <c r="T2619" s="78">
        <f>_xll.qlAbcdMathFunctionValue(T$1,($Q2619-evaluationDate)/365)</f>
        <v>7.2443718711021955E-4</v>
      </c>
      <c r="U2619" s="78">
        <f>_xll.qlAbcdMathFunctionValue(U$1,($Q2619-evaluationDate)/365)</f>
        <v>7.2443960126409072E-4</v>
      </c>
      <c r="V2619" s="78">
        <f>_xll.qlAbcdMathFunctionValue(V$1,($Q2619-evaluationDate)/365)</f>
        <v>1.0453795477935056E-3</v>
      </c>
      <c r="W2619" s="78">
        <f>_xll.qlAbcdMathFunctionValue(W$1,($Q2619-evaluationDate)/365)</f>
        <v>1.0454099077631897E-3</v>
      </c>
      <c r="X2619" s="78">
        <f>_xll.qlAbcdMathFunctionValue(X$1,($Q2619-evaluationDate)/365)</f>
        <v>1.8416140353028063E-4</v>
      </c>
      <c r="Y2619" s="78">
        <f>_xll.qlAbcdMathFunctionValue(Y$1,($Q2619-evaluationDate)/365)</f>
        <v>1.8416124123596535E-4</v>
      </c>
    </row>
    <row r="2620" spans="16:25" x14ac:dyDescent="0.25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8.7090082318753883E-4</v>
      </c>
      <c r="S2620" s="78">
        <f>_xll.qlAbcdMathFunctionValue(S$1,($Q2620-evaluationDate)/365)</f>
        <v>8.7091118520572796E-4</v>
      </c>
      <c r="T2620" s="78">
        <f>_xll.qlAbcdMathFunctionValue(T$1,($Q2620-evaluationDate)/365)</f>
        <v>7.2443682198877507E-4</v>
      </c>
      <c r="U2620" s="78">
        <f>_xll.qlAbcdMathFunctionValue(U$1,($Q2620-evaluationDate)/365)</f>
        <v>7.2443922317245242E-4</v>
      </c>
      <c r="V2620" s="78">
        <f>_xll.qlAbcdMathFunctionValue(V$1,($Q2620-evaluationDate)/365)</f>
        <v>1.0453784604816897E-3</v>
      </c>
      <c r="W2620" s="78">
        <f>_xll.qlAbcdMathFunctionValue(W$1,($Q2620-evaluationDate)/365)</f>
        <v>1.0454086571747292E-3</v>
      </c>
      <c r="X2620" s="78">
        <f>_xll.qlAbcdMathFunctionValue(X$1,($Q2620-evaluationDate)/365)</f>
        <v>1.8416147308677243E-4</v>
      </c>
      <c r="Y2620" s="78">
        <f>_xll.qlAbcdMathFunctionValue(Y$1,($Q2620-evaluationDate)/365)</f>
        <v>1.8416131165868179E-4</v>
      </c>
    </row>
    <row r="2621" spans="16:25" x14ac:dyDescent="0.25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8.7090005726634561E-4</v>
      </c>
      <c r="S2621" s="78">
        <f>_xll.qlAbcdMathFunctionValue(S$1,($Q2621-evaluationDate)/365)</f>
        <v>8.7091036361587322E-4</v>
      </c>
      <c r="T2621" s="78">
        <f>_xll.qlAbcdMathFunctionValue(T$1,($Q2621-evaluationDate)/365)</f>
        <v>7.2443645882918706E-4</v>
      </c>
      <c r="U2621" s="78">
        <f>_xll.qlAbcdMathFunctionValue(U$1,($Q2621-evaluationDate)/365)</f>
        <v>7.2443884711180994E-4</v>
      </c>
      <c r="V2621" s="78">
        <f>_xll.qlAbcdMathFunctionValue(V$1,($Q2621-evaluationDate)/365)</f>
        <v>1.0453773790195919E-3</v>
      </c>
      <c r="W2621" s="78">
        <f>_xll.qlAbcdMathFunctionValue(W$1,($Q2621-evaluationDate)/365)</f>
        <v>1.0454074133074104E-3</v>
      </c>
      <c r="X2621" s="78">
        <f>_xll.qlAbcdMathFunctionValue(X$1,($Q2621-evaluationDate)/365)</f>
        <v>1.8416154227199254E-4</v>
      </c>
      <c r="Y2621" s="78">
        <f>_xll.qlAbcdMathFunctionValue(Y$1,($Q2621-evaluationDate)/365)</f>
        <v>1.8416138170554536E-4</v>
      </c>
    </row>
    <row r="2622" spans="16:25" x14ac:dyDescent="0.25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8.7089929546079706E-4</v>
      </c>
      <c r="S2622" s="78">
        <f>_xll.qlAbcdMathFunctionValue(S$1,($Q2622-evaluationDate)/365)</f>
        <v>8.709095464384005E-4</v>
      </c>
      <c r="T2622" s="78">
        <f>_xll.qlAbcdMathFunctionValue(T$1,($Q2622-evaluationDate)/365)</f>
        <v>7.244360976209961E-4</v>
      </c>
      <c r="U2622" s="78">
        <f>_xll.qlAbcdMathFunctionValue(U$1,($Q2622-evaluationDate)/365)</f>
        <v>7.2443847307133893E-4</v>
      </c>
      <c r="V2622" s="78">
        <f>_xll.qlAbcdMathFunctionValue(V$1,($Q2622-evaluationDate)/365)</f>
        <v>1.0453763033759778E-3</v>
      </c>
      <c r="W2622" s="78">
        <f>_xll.qlAbcdMathFunctionValue(W$1,($Q2622-evaluationDate)/365)</f>
        <v>1.0454061761253908E-3</v>
      </c>
      <c r="X2622" s="78">
        <f>_xll.qlAbcdMathFunctionValue(X$1,($Q2622-evaluationDate)/365)</f>
        <v>1.841616110879046E-4</v>
      </c>
      <c r="Y2622" s="78">
        <f>_xll.qlAbcdMathFunctionValue(Y$1,($Q2622-evaluationDate)/365)</f>
        <v>1.8416145137854366E-4</v>
      </c>
    </row>
    <row r="2623" spans="16:25" x14ac:dyDescent="0.25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8.7089853774894991E-4</v>
      </c>
      <c r="S2623" s="78">
        <f>_xll.qlAbcdMathFunctionValue(S$1,($Q2623-evaluationDate)/365)</f>
        <v>8.7090873364979943E-4</v>
      </c>
      <c r="T2623" s="78">
        <f>_xll.qlAbcdMathFunctionValue(T$1,($Q2623-evaluationDate)/365)</f>
        <v>7.2443573835379819E-4</v>
      </c>
      <c r="U2623" s="78">
        <f>_xll.qlAbcdMathFunctionValue(U$1,($Q2623-evaluationDate)/365)</f>
        <v>7.2443810104027206E-4</v>
      </c>
      <c r="V2623" s="78">
        <f>_xll.qlAbcdMathFunctionValue(V$1,($Q2623-evaluationDate)/365)</f>
        <v>1.0453752335197787E-3</v>
      </c>
      <c r="W2623" s="78">
        <f>_xll.qlAbcdMathFunctionValue(W$1,($Q2623-evaluationDate)/365)</f>
        <v>1.0454049455930173E-3</v>
      </c>
      <c r="X2623" s="78">
        <f>_xll.qlAbcdMathFunctionValue(X$1,($Q2623-evaluationDate)/365)</f>
        <v>1.8416167953646205E-4</v>
      </c>
      <c r="Y2623" s="78">
        <f>_xll.qlAbcdMathFunctionValue(Y$1,($Q2623-evaluationDate)/365)</f>
        <v>1.8416152067965398E-4</v>
      </c>
    </row>
    <row r="2624" spans="16:25" x14ac:dyDescent="0.25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8.7089778410897668E-4</v>
      </c>
      <c r="S2624" s="78">
        <f>_xll.qlAbcdMathFunctionValue(S$1,($Q2624-evaluationDate)/365)</f>
        <v>8.7090792522668398E-4</v>
      </c>
      <c r="T2624" s="78">
        <f>_xll.qlAbcdMathFunctionValue(T$1,($Q2624-evaluationDate)/365)</f>
        <v>7.2443538101724407E-4</v>
      </c>
      <c r="U2624" s="78">
        <f>_xll.qlAbcdMathFunctionValue(U$1,($Q2624-evaluationDate)/365)</f>
        <v>7.2443773100789883E-4</v>
      </c>
      <c r="V2624" s="78">
        <f>_xll.qlAbcdMathFunctionValue(V$1,($Q2624-evaluationDate)/365)</f>
        <v>1.0453741694200903E-3</v>
      </c>
      <c r="W2624" s="78">
        <f>_xll.qlAbcdMathFunctionValue(W$1,($Q2624-evaluationDate)/365)</f>
        <v>1.0454037216748255E-3</v>
      </c>
      <c r="X2624" s="78">
        <f>_xll.qlAbcdMathFunctionValue(X$1,($Q2624-evaluationDate)/365)</f>
        <v>1.8416174761960811E-4</v>
      </c>
      <c r="Y2624" s="78">
        <f>_xll.qlAbcdMathFunctionValue(Y$1,($Q2624-evaluationDate)/365)</f>
        <v>1.8416158961084318E-4</v>
      </c>
    </row>
    <row r="2625" spans="16:25" x14ac:dyDescent="0.25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8.7089703451916512E-4</v>
      </c>
      <c r="S2625" s="78">
        <f>_xll.qlAbcdMathFunctionValue(S$1,($Q2625-evaluationDate)/365)</f>
        <v>8.7090712114579129E-4</v>
      </c>
      <c r="T2625" s="78">
        <f>_xll.qlAbcdMathFunctionValue(T$1,($Q2625-evaluationDate)/365)</f>
        <v>7.2443502560103935E-4</v>
      </c>
      <c r="U2625" s="78">
        <f>_xll.qlAbcdMathFunctionValue(U$1,($Q2625-evaluationDate)/365)</f>
        <v>7.2443736296356532E-4</v>
      </c>
      <c r="V2625" s="78">
        <f>_xll.qlAbcdMathFunctionValue(V$1,($Q2625-evaluationDate)/365)</f>
        <v>1.0453731110461717E-3</v>
      </c>
      <c r="W2625" s="78">
        <f>_xll.qlAbcdMathFunctionValue(W$1,($Q2625-evaluationDate)/365)</f>
        <v>1.0454025043355379E-3</v>
      </c>
      <c r="X2625" s="78">
        <f>_xll.qlAbcdMathFunctionValue(X$1,($Q2625-evaluationDate)/365)</f>
        <v>1.8416181533927576E-4</v>
      </c>
      <c r="Y2625" s="78">
        <f>_xll.qlAbcdMathFunctionValue(Y$1,($Q2625-evaluationDate)/365)</f>
        <v>1.8416165817406791E-4</v>
      </c>
    </row>
    <row r="2626" spans="16:25" x14ac:dyDescent="0.25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8.7089628895791783E-4</v>
      </c>
      <c r="S2626" s="78">
        <f>_xll.qlAbcdMathFunctionValue(S$1,($Q2626-evaluationDate)/365)</f>
        <v>8.7090632138398145E-4</v>
      </c>
      <c r="T2626" s="78">
        <f>_xll.qlAbcdMathFunctionValue(T$1,($Q2626-evaluationDate)/365)</f>
        <v>7.2443467209494386E-4</v>
      </c>
      <c r="U2626" s="78">
        <f>_xll.qlAbcdMathFunctionValue(U$1,($Q2626-evaluationDate)/365)</f>
        <v>7.2443699689667411E-4</v>
      </c>
      <c r="V2626" s="78">
        <f>_xll.qlAbcdMathFunctionValue(V$1,($Q2626-evaluationDate)/365)</f>
        <v>1.0453720583674447E-3</v>
      </c>
      <c r="W2626" s="78">
        <f>_xll.qlAbcdMathFunctionValue(W$1,($Q2626-evaluationDate)/365)</f>
        <v>1.0454012935400634E-3</v>
      </c>
      <c r="X2626" s="78">
        <f>_xll.qlAbcdMathFunctionValue(X$1,($Q2626-evaluationDate)/365)</f>
        <v>1.8416188269738793E-4</v>
      </c>
      <c r="Y2626" s="78">
        <f>_xll.qlAbcdMathFunctionValue(Y$1,($Q2626-evaluationDate)/365)</f>
        <v>1.8416172637127456E-4</v>
      </c>
    </row>
    <row r="2627" spans="16:25" x14ac:dyDescent="0.25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8.7089554740375134E-4</v>
      </c>
      <c r="S2627" s="78">
        <f>_xll.qlAbcdMathFunctionValue(S$1,($Q2627-evaluationDate)/365)</f>
        <v>8.7090552591823675E-4</v>
      </c>
      <c r="T2627" s="78">
        <f>_xll.qlAbcdMathFunctionValue(T$1,($Q2627-evaluationDate)/365)</f>
        <v>7.2443432048877163E-4</v>
      </c>
      <c r="U2627" s="78">
        <f>_xll.qlAbcdMathFunctionValue(U$1,($Q2627-evaluationDate)/365)</f>
        <v>7.2443663279668329E-4</v>
      </c>
      <c r="V2627" s="78">
        <f>_xll.qlAbcdMathFunctionValue(V$1,($Q2627-evaluationDate)/365)</f>
        <v>1.045371011353493E-3</v>
      </c>
      <c r="W2627" s="78">
        <f>_xll.qlAbcdMathFunctionValue(W$1,($Q2627-evaluationDate)/365)</f>
        <v>1.0454000892534967E-3</v>
      </c>
      <c r="X2627" s="78">
        <f>_xll.qlAbcdMathFunctionValue(X$1,($Q2627-evaluationDate)/365)</f>
        <v>1.8416194969585751E-4</v>
      </c>
      <c r="Y2627" s="78">
        <f>_xll.qlAbcdMathFunctionValue(Y$1,($Q2627-evaluationDate)/365)</f>
        <v>1.8416179420439931E-4</v>
      </c>
    </row>
    <row r="2628" spans="16:25" x14ac:dyDescent="0.25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8.7089480983529581E-4</v>
      </c>
      <c r="S2628" s="78">
        <f>_xll.qlAbcdMathFunctionValue(S$1,($Q2628-evaluationDate)/365)</f>
        <v>8.7090473472566077E-4</v>
      </c>
      <c r="T2628" s="78">
        <f>_xll.qlAbcdMathFunctionValue(T$1,($Q2628-evaluationDate)/365)</f>
        <v>7.2443397077239056E-4</v>
      </c>
      <c r="U2628" s="78">
        <f>_xll.qlAbcdMathFunctionValue(U$1,($Q2628-evaluationDate)/365)</f>
        <v>7.2443627065310698E-4</v>
      </c>
      <c r="V2628" s="78">
        <f>_xll.qlAbcdMathFunctionValue(V$1,($Q2628-evaluationDate)/365)</f>
        <v>1.0453699699740611E-3</v>
      </c>
      <c r="W2628" s="78">
        <f>_xll.qlAbcdMathFunctionValue(W$1,($Q2628-evaluationDate)/365)</f>
        <v>1.0453988914411166E-3</v>
      </c>
      <c r="X2628" s="78">
        <f>_xll.qlAbcdMathFunctionValue(X$1,($Q2628-evaluationDate)/365)</f>
        <v>1.8416201633658731E-4</v>
      </c>
      <c r="Y2628" s="78">
        <f>_xll.qlAbcdMathFunctionValue(Y$1,($Q2628-evaluationDate)/365)</f>
        <v>1.8416186167536828E-4</v>
      </c>
    </row>
    <row r="2629" spans="16:25" x14ac:dyDescent="0.25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8.7089407623129427E-4</v>
      </c>
      <c r="S2629" s="78">
        <f>_xll.qlAbcdMathFunctionValue(S$1,($Q2629-evaluationDate)/365)</f>
        <v>8.7090394778347824E-4</v>
      </c>
      <c r="T2629" s="78">
        <f>_xll.qlAbcdMathFunctionValue(T$1,($Q2629-evaluationDate)/365)</f>
        <v>7.244336229357218E-4</v>
      </c>
      <c r="U2629" s="78">
        <f>_xll.qlAbcdMathFunctionValue(U$1,($Q2629-evaluationDate)/365)</f>
        <v>7.2443591045551464E-4</v>
      </c>
      <c r="V2629" s="78">
        <f>_xll.qlAbcdMathFunctionValue(V$1,($Q2629-evaluationDate)/365)</f>
        <v>1.0453689341990539E-3</v>
      </c>
      <c r="W2629" s="78">
        <f>_xll.qlAbcdMathFunctionValue(W$1,($Q2629-evaluationDate)/365)</f>
        <v>1.0453977000683856E-3</v>
      </c>
      <c r="X2629" s="78">
        <f>_xll.qlAbcdMathFunctionValue(X$1,($Q2629-evaluationDate)/365)</f>
        <v>1.8416208262147027E-4</v>
      </c>
      <c r="Y2629" s="78">
        <f>_xll.qlAbcdMathFunctionValue(Y$1,($Q2629-evaluationDate)/365)</f>
        <v>1.8416192878609742E-4</v>
      </c>
    </row>
    <row r="2630" spans="16:25" x14ac:dyDescent="0.25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8.7089334657060216E-4</v>
      </c>
      <c r="S2630" s="78">
        <f>_xll.qlAbcdMathFunctionValue(S$1,($Q2630-evaluationDate)/365)</f>
        <v>8.7090316506903387E-4</v>
      </c>
      <c r="T2630" s="78">
        <f>_xll.qlAbcdMathFunctionValue(T$1,($Q2630-evaluationDate)/365)</f>
        <v>7.2443327696874017E-4</v>
      </c>
      <c r="U2630" s="78">
        <f>_xll.qlAbcdMathFunctionValue(U$1,($Q2630-evaluationDate)/365)</f>
        <v>7.2443555219353054E-4</v>
      </c>
      <c r="V2630" s="78">
        <f>_xll.qlAbcdMathFunctionValue(V$1,($Q2630-evaluationDate)/365)</f>
        <v>1.0453679039985355E-3</v>
      </c>
      <c r="W2630" s="78">
        <f>_xll.qlAbcdMathFunctionValue(W$1,($Q2630-evaluationDate)/365)</f>
        <v>1.0453965151009487E-3</v>
      </c>
      <c r="X2630" s="78">
        <f>_xll.qlAbcdMathFunctionValue(X$1,($Q2630-evaluationDate)/365)</f>
        <v>1.8416214855238933E-4</v>
      </c>
      <c r="Y2630" s="78">
        <f>_xll.qlAbcdMathFunctionValue(Y$1,($Q2630-evaluationDate)/365)</f>
        <v>1.8416199553849272E-4</v>
      </c>
    </row>
    <row r="2631" spans="16:25" x14ac:dyDescent="0.25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8.7089262083218629E-4</v>
      </c>
      <c r="S2631" s="78">
        <f>_xll.qlAbcdMathFunctionValue(S$1,($Q2631-evaluationDate)/365)</f>
        <v>8.7090238655979232E-4</v>
      </c>
      <c r="T2631" s="78">
        <f>_xll.qlAbcdMathFunctionValue(T$1,($Q2631-evaluationDate)/365)</f>
        <v>7.2443293286147297E-4</v>
      </c>
      <c r="U2631" s="78">
        <f>_xll.qlAbcdMathFunctionValue(U$1,($Q2631-evaluationDate)/365)</f>
        <v>7.2443519585683406E-4</v>
      </c>
      <c r="V2631" s="78">
        <f>_xll.qlAbcdMathFunctionValue(V$1,($Q2631-evaluationDate)/365)</f>
        <v>1.0453668793427285E-3</v>
      </c>
      <c r="W2631" s="78">
        <f>_xll.qlAbcdMathFunctionValue(W$1,($Q2631-evaluationDate)/365)</f>
        <v>1.0453953365046329E-3</v>
      </c>
      <c r="X2631" s="78">
        <f>_xll.qlAbcdMathFunctionValue(X$1,($Q2631-evaluationDate)/365)</f>
        <v>1.8416221413121767E-4</v>
      </c>
      <c r="Y2631" s="78">
        <f>_xll.qlAbcdMathFunctionValue(Y$1,($Q2631-evaluationDate)/365)</f>
        <v>1.8416206193445022E-4</v>
      </c>
    </row>
    <row r="2632" spans="16:25" x14ac:dyDescent="0.25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8.7089189899512514E-4</v>
      </c>
      <c r="S2632" s="78">
        <f>_xll.qlAbcdMathFunctionValue(S$1,($Q2632-evaluationDate)/365)</f>
        <v>8.7090161223333682E-4</v>
      </c>
      <c r="T2632" s="78">
        <f>_xll.qlAbcdMathFunctionValue(T$1,($Q2632-evaluationDate)/365)</f>
        <v>7.2443259060400072E-4</v>
      </c>
      <c r="U2632" s="78">
        <f>_xll.qlAbcdMathFunctionValue(U$1,($Q2632-evaluationDate)/365)</f>
        <v>7.24434841435159E-4</v>
      </c>
      <c r="V2632" s="78">
        <f>_xll.qlAbcdMathFunctionValue(V$1,($Q2632-evaluationDate)/365)</f>
        <v>1.0453658602020126E-3</v>
      </c>
      <c r="W2632" s="78">
        <f>_xll.qlAbcdMathFunctionValue(W$1,($Q2632-evaluationDate)/365)</f>
        <v>1.045394164245445E-3</v>
      </c>
      <c r="X2632" s="78">
        <f>_xll.qlAbcdMathFunctionValue(X$1,($Q2632-evaluationDate)/365)</f>
        <v>1.8416227935981857E-4</v>
      </c>
      <c r="Y2632" s="78">
        <f>_xll.qlAbcdMathFunctionValue(Y$1,($Q2632-evaluationDate)/365)</f>
        <v>1.8416212797585596E-4</v>
      </c>
    </row>
    <row r="2633" spans="16:25" x14ac:dyDescent="0.25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8.7089118103860744E-4</v>
      </c>
      <c r="S2633" s="78">
        <f>_xll.qlAbcdMathFunctionValue(S$1,($Q2633-evaluationDate)/365)</f>
        <v>8.7090084206736936E-4</v>
      </c>
      <c r="T2633" s="78">
        <f>_xll.qlAbcdMathFunctionValue(T$1,($Q2633-evaluationDate)/365)</f>
        <v>7.2443225018645598E-4</v>
      </c>
      <c r="U2633" s="78">
        <f>_xll.qlAbcdMathFunctionValue(U$1,($Q2633-evaluationDate)/365)</f>
        <v>7.2443448891829337E-4</v>
      </c>
      <c r="V2633" s="78">
        <f>_xll.qlAbcdMathFunctionValue(V$1,($Q2633-evaluationDate)/365)</f>
        <v>1.0453648465469255E-3</v>
      </c>
      <c r="W2633" s="78">
        <f>_xll.qlAbcdMathFunctionValue(W$1,($Q2633-evaluationDate)/365)</f>
        <v>1.0453929982895723E-3</v>
      </c>
      <c r="X2633" s="78">
        <f>_xll.qlAbcdMathFunctionValue(X$1,($Q2633-evaluationDate)/365)</f>
        <v>1.8416234424004565E-4</v>
      </c>
      <c r="Y2633" s="78">
        <f>_xll.qlAbcdMathFunctionValue(Y$1,($Q2633-evaluationDate)/365)</f>
        <v>1.8416219366458616E-4</v>
      </c>
    </row>
    <row r="2634" spans="16:25" x14ac:dyDescent="0.25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8.7089046694193177E-4</v>
      </c>
      <c r="S2634" s="78">
        <f>_xll.qlAbcdMathFunctionValue(S$1,($Q2634-evaluationDate)/365)</f>
        <v>8.7090007603970955E-4</v>
      </c>
      <c r="T2634" s="78">
        <f>_xll.qlAbcdMathFunctionValue(T$1,($Q2634-evaluationDate)/365)</f>
        <v>7.2443191159902358E-4</v>
      </c>
      <c r="U2634" s="78">
        <f>_xll.qlAbcdMathFunctionValue(U$1,($Q2634-evaluationDate)/365)</f>
        <v>7.2443413829607916E-4</v>
      </c>
      <c r="V2634" s="78">
        <f>_xll.qlAbcdMathFunctionValue(V$1,($Q2634-evaluationDate)/365)</f>
        <v>1.0453638383481597E-3</v>
      </c>
      <c r="W2634" s="78">
        <f>_xll.qlAbcdMathFunctionValue(W$1,($Q2634-evaluationDate)/365)</f>
        <v>1.0453918386033802E-3</v>
      </c>
      <c r="X2634" s="78">
        <f>_xll.qlAbcdMathFunctionValue(X$1,($Q2634-evaluationDate)/365)</f>
        <v>1.8416240877374278E-4</v>
      </c>
      <c r="Y2634" s="78">
        <f>_xll.qlAbcdMathFunctionValue(Y$1,($Q2634-evaluationDate)/365)</f>
        <v>1.8416225900250722E-4</v>
      </c>
    </row>
    <row r="2635" spans="16:25" x14ac:dyDescent="0.25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8.7088975668450663E-4</v>
      </c>
      <c r="S2635" s="78">
        <f>_xll.qlAbcdMathFunctionValue(S$1,($Q2635-evaluationDate)/365)</f>
        <v>8.7089931412829386E-4</v>
      </c>
      <c r="T2635" s="78">
        <f>_xll.qlAbcdMathFunctionValue(T$1,($Q2635-evaluationDate)/365)</f>
        <v>7.2443157483194028E-4</v>
      </c>
      <c r="U2635" s="78">
        <f>_xll.qlAbcdMathFunctionValue(U$1,($Q2635-evaluationDate)/365)</f>
        <v>7.2443378955841195E-4</v>
      </c>
      <c r="V2635" s="78">
        <f>_xll.qlAbcdMathFunctionValue(V$1,($Q2635-evaluationDate)/365)</f>
        <v>1.0453628355765634E-3</v>
      </c>
      <c r="W2635" s="78">
        <f>_xll.qlAbcdMathFunctionValue(W$1,($Q2635-evaluationDate)/365)</f>
        <v>1.0453906851534123E-3</v>
      </c>
      <c r="X2635" s="78">
        <f>_xll.qlAbcdMathFunctionValue(X$1,($Q2635-evaluationDate)/365)</f>
        <v>1.8416247296274417E-4</v>
      </c>
      <c r="Y2635" s="78">
        <f>_xll.qlAbcdMathFunctionValue(Y$1,($Q2635-evaluationDate)/365)</f>
        <v>1.8416232399147577E-4</v>
      </c>
    </row>
    <row r="2636" spans="16:25" x14ac:dyDescent="0.25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8.7088905024584873E-4</v>
      </c>
      <c r="S2636" s="78">
        <f>_xll.qlAbcdMathFunctionValue(S$1,($Q2636-evaluationDate)/365)</f>
        <v>8.7089855631117589E-4</v>
      </c>
      <c r="T2636" s="78">
        <f>_xll.qlAbcdMathFunctionValue(T$1,($Q2636-evaluationDate)/365)</f>
        <v>7.2443123987549435E-4</v>
      </c>
      <c r="U2636" s="78">
        <f>_xll.qlAbcdMathFunctionValue(U$1,($Q2636-evaluationDate)/365)</f>
        <v>7.2443344269524073E-4</v>
      </c>
      <c r="V2636" s="78">
        <f>_xll.qlAbcdMathFunctionValue(V$1,($Q2636-evaluationDate)/365)</f>
        <v>1.0453618382031396E-3</v>
      </c>
      <c r="W2636" s="78">
        <f>_xll.qlAbcdMathFunctionValue(W$1,($Q2636-evaluationDate)/365)</f>
        <v>1.0453895379063892E-3</v>
      </c>
      <c r="X2636" s="78">
        <f>_xll.qlAbcdMathFunctionValue(X$1,($Q2636-evaluationDate)/365)</f>
        <v>1.8416253680887445E-4</v>
      </c>
      <c r="Y2636" s="78">
        <f>_xll.qlAbcdMathFunctionValue(Y$1,($Q2636-evaluationDate)/365)</f>
        <v>1.841623886333387E-4</v>
      </c>
    </row>
    <row r="2637" spans="16:25" x14ac:dyDescent="0.25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8.7088834760558364E-4</v>
      </c>
      <c r="S2637" s="78">
        <f>_xll.qlAbcdMathFunctionValue(S$1,($Q2637-evaluationDate)/365)</f>
        <v>8.7089780256652456E-4</v>
      </c>
      <c r="T2637" s="78">
        <f>_xll.qlAbcdMathFunctionValue(T$1,($Q2637-evaluationDate)/365)</f>
        <v>7.2443090672002543E-4</v>
      </c>
      <c r="U2637" s="78">
        <f>_xll.qlAbcdMathFunctionValue(U$1,($Q2637-evaluationDate)/365)</f>
        <v>7.2443309769656776E-4</v>
      </c>
      <c r="V2637" s="78">
        <f>_xll.qlAbcdMathFunctionValue(V$1,($Q2637-evaluationDate)/365)</f>
        <v>1.0453608461990437E-3</v>
      </c>
      <c r="W2637" s="78">
        <f>_xll.qlAbcdMathFunctionValue(W$1,($Q2637-evaluationDate)/365)</f>
        <v>1.0453883968292073E-3</v>
      </c>
      <c r="X2637" s="78">
        <f>_xll.qlAbcdMathFunctionValue(X$1,($Q2637-evaluationDate)/365)</f>
        <v>1.841626003139487E-4</v>
      </c>
      <c r="Y2637" s="78">
        <f>_xll.qlAbcdMathFunctionValue(Y$1,($Q2637-evaluationDate)/365)</f>
        <v>1.8416245292993325E-4</v>
      </c>
    </row>
    <row r="2638" spans="16:25" x14ac:dyDescent="0.25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8.7088764874344415E-4</v>
      </c>
      <c r="S2638" s="78">
        <f>_xll.qlAbcdMathFunctionValue(S$1,($Q2638-evaluationDate)/365)</f>
        <v>8.708970528726245E-4</v>
      </c>
      <c r="T2638" s="78">
        <f>_xll.qlAbcdMathFunctionValue(T$1,($Q2638-evaluationDate)/365)</f>
        <v>7.2443057535592423E-4</v>
      </c>
      <c r="U2638" s="78">
        <f>_xll.qlAbcdMathFunctionValue(U$1,($Q2638-evaluationDate)/365)</f>
        <v>7.2443275455244798E-4</v>
      </c>
      <c r="V2638" s="78">
        <f>_xll.qlAbcdMathFunctionValue(V$1,($Q2638-evaluationDate)/365)</f>
        <v>1.0453598595355851E-3</v>
      </c>
      <c r="W2638" s="78">
        <f>_xll.qlAbcdMathFunctionValue(W$1,($Q2638-evaluationDate)/365)</f>
        <v>1.0453872618889379E-3</v>
      </c>
      <c r="X2638" s="78">
        <f>_xll.qlAbcdMathFunctionValue(X$1,($Q2638-evaluationDate)/365)</f>
        <v>1.8416266347977245E-4</v>
      </c>
      <c r="Y2638" s="78">
        <f>_xll.qlAbcdMathFunctionValue(Y$1,($Q2638-evaluationDate)/365)</f>
        <v>1.8416251688308706E-4</v>
      </c>
    </row>
    <row r="2639" spans="16:25" x14ac:dyDescent="0.25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8.7088695363927049E-4</v>
      </c>
      <c r="S2639" s="78">
        <f>_xll.qlAbcdMathFunctionValue(S$1,($Q2639-evaluationDate)/365)</f>
        <v>8.7089630720787483E-4</v>
      </c>
      <c r="T2639" s="78">
        <f>_xll.qlAbcdMathFunctionValue(T$1,($Q2639-evaluationDate)/365)</f>
        <v>7.2443024577363232E-4</v>
      </c>
      <c r="U2639" s="78">
        <f>_xll.qlAbcdMathFunctionValue(U$1,($Q2639-evaluationDate)/365)</f>
        <v>7.2443241325298891E-4</v>
      </c>
      <c r="V2639" s="78">
        <f>_xll.qlAbcdMathFunctionValue(V$1,($Q2639-evaluationDate)/365)</f>
        <v>1.0453588781842243E-3</v>
      </c>
      <c r="W2639" s="78">
        <f>_xll.qlAbcdMathFunctionValue(W$1,($Q2639-evaluationDate)/365)</f>
        <v>1.0453861330528265E-3</v>
      </c>
      <c r="X2639" s="78">
        <f>_xll.qlAbcdMathFunctionValue(X$1,($Q2639-evaluationDate)/365)</f>
        <v>1.8416272630814186E-4</v>
      </c>
      <c r="Y2639" s="78">
        <f>_xll.qlAbcdMathFunctionValue(Y$1,($Q2639-evaluationDate)/365)</f>
        <v>1.8416258049461814E-4</v>
      </c>
    </row>
    <row r="2640" spans="16:25" x14ac:dyDescent="0.25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8.7088626227300949E-4</v>
      </c>
      <c r="S2640" s="78">
        <f>_xll.qlAbcdMathFunctionValue(S$1,($Q2640-evaluationDate)/365)</f>
        <v>8.7089556555078893E-4</v>
      </c>
      <c r="T2640" s="78">
        <f>_xll.qlAbcdMathFunctionValue(T$1,($Q2640-evaluationDate)/365)</f>
        <v>7.244299179636418E-4</v>
      </c>
      <c r="U2640" s="78">
        <f>_xll.qlAbcdMathFunctionValue(U$1,($Q2640-evaluationDate)/365)</f>
        <v>7.2443207378835022E-4</v>
      </c>
      <c r="V2640" s="78">
        <f>_xll.qlAbcdMathFunctionValue(V$1,($Q2640-evaluationDate)/365)</f>
        <v>1.0453579021165731E-3</v>
      </c>
      <c r="W2640" s="78">
        <f>_xll.qlAbcdMathFunctionValue(W$1,($Q2640-evaluationDate)/365)</f>
        <v>1.0453850102882922E-3</v>
      </c>
      <c r="X2640" s="78">
        <f>_xll.qlAbcdMathFunctionValue(X$1,($Q2640-evaluationDate)/365)</f>
        <v>1.841627888008436E-4</v>
      </c>
      <c r="Y2640" s="78">
        <f>_xll.qlAbcdMathFunctionValue(Y$1,($Q2640-evaluationDate)/365)</f>
        <v>1.8416264376633508E-4</v>
      </c>
    </row>
    <row r="2641" spans="16:25" x14ac:dyDescent="0.25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8.7088557462471387E-4</v>
      </c>
      <c r="S2641" s="78">
        <f>_xll.qlAbcdMathFunctionValue(S$1,($Q2641-evaluationDate)/365)</f>
        <v>8.708948278799936E-4</v>
      </c>
      <c r="T2641" s="78">
        <f>_xll.qlAbcdMathFunctionValue(T$1,($Q2641-evaluationDate)/365)</f>
        <v>7.2442959191649494E-4</v>
      </c>
      <c r="U2641" s="78">
        <f>_xll.qlAbcdMathFunctionValue(U$1,($Q2641-evaluationDate)/365)</f>
        <v>7.2443173614874384E-4</v>
      </c>
      <c r="V2641" s="78">
        <f>_xll.qlAbcdMathFunctionValue(V$1,($Q2641-evaluationDate)/365)</f>
        <v>1.0453569313043942E-3</v>
      </c>
      <c r="W2641" s="78">
        <f>_xll.qlAbcdMathFunctionValue(W$1,($Q2641-evaluationDate)/365)</f>
        <v>1.0453838935629259E-3</v>
      </c>
      <c r="X2641" s="78">
        <f>_xll.qlAbcdMathFunctionValue(X$1,($Q2641-evaluationDate)/365)</f>
        <v>1.8416285095965501E-4</v>
      </c>
      <c r="Y2641" s="78">
        <f>_xll.qlAbcdMathFunctionValue(Y$1,($Q2641-evaluationDate)/365)</f>
        <v>1.841627067000369E-4</v>
      </c>
    </row>
    <row r="2642" spans="16:25" x14ac:dyDescent="0.25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8.7088479326810988E-4</v>
      </c>
      <c r="S2642" s="78">
        <f>_xll.qlAbcdMathFunctionValue(S$1,($Q2642-evaluationDate)/365)</f>
        <v>8.7089398968156085E-4</v>
      </c>
      <c r="T2642" s="78">
        <f>_xll.qlAbcdMathFunctionValue(T$1,($Q2642-evaluationDate)/365)</f>
        <v>7.2442922143770233E-4</v>
      </c>
      <c r="U2642" s="78">
        <f>_xll.qlAbcdMathFunctionValue(U$1,($Q2642-evaluationDate)/365)</f>
        <v>7.2443135249715374E-4</v>
      </c>
      <c r="V2642" s="78">
        <f>_xll.qlAbcdMathFunctionValue(V$1,($Q2642-evaluationDate)/365)</f>
        <v>1.0453558282040086E-3</v>
      </c>
      <c r="W2642" s="78">
        <f>_xll.qlAbcdMathFunctionValue(W$1,($Q2642-evaluationDate)/365)</f>
        <v>1.045382624658918E-3</v>
      </c>
      <c r="X2642" s="78">
        <f>_xll.qlAbcdMathFunctionValue(X$1,($Q2642-evaluationDate)/365)</f>
        <v>1.8416292159171898E-4</v>
      </c>
      <c r="Y2642" s="78">
        <f>_xll.qlAbcdMathFunctionValue(Y$1,($Q2642-evaluationDate)/365)</f>
        <v>1.8416277821266684E-4</v>
      </c>
    </row>
    <row r="2643" spans="16:25" x14ac:dyDescent="0.25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8.7088411352020327E-4</v>
      </c>
      <c r="S2643" s="78">
        <f>_xll.qlAbcdMathFunctionValue(S$1,($Q2643-evaluationDate)/365)</f>
        <v>8.7089326048137017E-4</v>
      </c>
      <c r="T2643" s="78">
        <f>_xll.qlAbcdMathFunctionValue(T$1,($Q2643-evaluationDate)/365)</f>
        <v>7.2442889913646238E-4</v>
      </c>
      <c r="U2643" s="78">
        <f>_xll.qlAbcdMathFunctionValue(U$1,($Q2643-evaluationDate)/365)</f>
        <v>7.2443101873561082E-4</v>
      </c>
      <c r="V2643" s="78">
        <f>_xll.qlAbcdMathFunctionValue(V$1,($Q2643-evaluationDate)/365)</f>
        <v>1.0453548685591639E-3</v>
      </c>
      <c r="W2643" s="78">
        <f>_xll.qlAbcdMathFunctionValue(W$1,($Q2643-evaluationDate)/365)</f>
        <v>1.0453815207662903E-3</v>
      </c>
      <c r="X2643" s="78">
        <f>_xll.qlAbcdMathFunctionValue(X$1,($Q2643-evaluationDate)/365)</f>
        <v>1.8416298304099288E-4</v>
      </c>
      <c r="Y2643" s="78">
        <f>_xll.qlAbcdMathFunctionValue(Y$1,($Q2643-evaluationDate)/365)</f>
        <v>1.841628404280649E-4</v>
      </c>
    </row>
    <row r="2644" spans="16:25" x14ac:dyDescent="0.25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8.7088343742825489E-4</v>
      </c>
      <c r="S2644" s="78">
        <f>_xll.qlAbcdMathFunctionValue(S$1,($Q2644-evaluationDate)/365)</f>
        <v>8.7089253520102983E-4</v>
      </c>
      <c r="T2644" s="78">
        <f>_xll.qlAbcdMathFunctionValue(T$1,($Q2644-evaluationDate)/365)</f>
        <v>7.2442857856866644E-4</v>
      </c>
      <c r="U2644" s="78">
        <f>_xll.qlAbcdMathFunctionValue(U$1,($Q2644-evaluationDate)/365)</f>
        <v>7.2443068676867272E-4</v>
      </c>
      <c r="V2644" s="78">
        <f>_xll.qlAbcdMathFunctionValue(V$1,($Q2644-evaluationDate)/365)</f>
        <v>1.0453539140820145E-3</v>
      </c>
      <c r="W2644" s="78">
        <f>_xll.qlAbcdMathFunctionValue(W$1,($Q2644-evaluationDate)/365)</f>
        <v>1.045380422812086E-3</v>
      </c>
      <c r="X2644" s="78">
        <f>_xll.qlAbcdMathFunctionValue(X$1,($Q2644-evaluationDate)/365)</f>
        <v>1.8416304416190205E-4</v>
      </c>
      <c r="Y2644" s="78">
        <f>_xll.qlAbcdMathFunctionValue(Y$1,($Q2644-evaluationDate)/365)</f>
        <v>1.8416290231104096E-4</v>
      </c>
    </row>
    <row r="2645" spans="16:25" x14ac:dyDescent="0.25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8.7088276497275074E-4</v>
      </c>
      <c r="S2645" s="78">
        <f>_xll.qlAbcdMathFunctionValue(S$1,($Q2645-evaluationDate)/365)</f>
        <v>8.7089181381963055E-4</v>
      </c>
      <c r="T2645" s="78">
        <f>_xll.qlAbcdMathFunctionValue(T$1,($Q2645-evaluationDate)/365)</f>
        <v>7.2442825972506204E-4</v>
      </c>
      <c r="U2645" s="78">
        <f>_xll.qlAbcdMathFunctionValue(U$1,($Q2645-evaluationDate)/365)</f>
        <v>7.24430356586764E-4</v>
      </c>
      <c r="V2645" s="78">
        <f>_xll.qlAbcdMathFunctionValue(V$1,($Q2645-evaluationDate)/365)</f>
        <v>1.0453529647449372E-3</v>
      </c>
      <c r="W2645" s="78">
        <f>_xll.qlAbcdMathFunctionValue(W$1,($Q2645-evaluationDate)/365)</f>
        <v>1.0453793307646005E-3</v>
      </c>
      <c r="X2645" s="78">
        <f>_xll.qlAbcdMathFunctionValue(X$1,($Q2645-evaluationDate)/365)</f>
        <v>1.8416310495618558E-4</v>
      </c>
      <c r="Y2645" s="78">
        <f>_xll.qlAbcdMathFunctionValue(Y$1,($Q2645-evaluationDate)/365)</f>
        <v>1.8416296386335534E-4</v>
      </c>
    </row>
    <row r="2646" spans="16:25" x14ac:dyDescent="0.25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8.7088209613428024E-4</v>
      </c>
      <c r="S2646" s="78">
        <f>_xll.qlAbcdMathFunctionValue(S$1,($Q2646-evaluationDate)/365)</f>
        <v>8.7089109631637365E-4</v>
      </c>
      <c r="T2646" s="78">
        <f>_xll.qlAbcdMathFunctionValue(T$1,($Q2646-evaluationDate)/365)</f>
        <v>7.2442794259644603E-4</v>
      </c>
      <c r="U2646" s="78">
        <f>_xll.qlAbcdMathFunctionValue(U$1,($Q2646-evaluationDate)/365)</f>
        <v>7.244300281803595E-4</v>
      </c>
      <c r="V2646" s="78">
        <f>_xll.qlAbcdMathFunctionValue(V$1,($Q2646-evaluationDate)/365)</f>
        <v>1.0453520205204552E-3</v>
      </c>
      <c r="W2646" s="78">
        <f>_xll.qlAbcdMathFunctionValue(W$1,($Q2646-evaluationDate)/365)</f>
        <v>1.0453782445922972E-3</v>
      </c>
      <c r="X2646" s="78">
        <f>_xll.qlAbcdMathFunctionValue(X$1,($Q2646-evaluationDate)/365)</f>
        <v>1.8416316542557346E-4</v>
      </c>
      <c r="Y2646" s="78">
        <f>_xll.qlAbcdMathFunctionValue(Y$1,($Q2646-evaluationDate)/365)</f>
        <v>1.8416302508675921E-4</v>
      </c>
    </row>
    <row r="2647" spans="16:25" x14ac:dyDescent="0.25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8.7088143089353537E-4</v>
      </c>
      <c r="S2647" s="78">
        <f>_xll.qlAbcdMathFunctionValue(S$1,($Q2647-evaluationDate)/365)</f>
        <v>8.708903826705705E-4</v>
      </c>
      <c r="T2647" s="78">
        <f>_xll.qlAbcdMathFunctionValue(T$1,($Q2647-evaluationDate)/365)</f>
        <v>7.2442762717366384E-4</v>
      </c>
      <c r="U2647" s="78">
        <f>_xll.qlAbcdMathFunctionValue(U$1,($Q2647-evaluationDate)/365)</f>
        <v>7.2442970153998481E-4</v>
      </c>
      <c r="V2647" s="78">
        <f>_xll.qlAbcdMathFunctionValue(V$1,($Q2647-evaluationDate)/365)</f>
        <v>1.0453510813812372E-3</v>
      </c>
      <c r="W2647" s="78">
        <f>_xll.qlAbcdMathFunctionValue(W$1,($Q2647-evaluationDate)/365)</f>
        <v>1.045377164263806E-3</v>
      </c>
      <c r="X2647" s="78">
        <f>_xll.qlAbcdMathFunctionValue(X$1,($Q2647-evaluationDate)/365)</f>
        <v>1.8416322557178658E-4</v>
      </c>
      <c r="Y2647" s="78">
        <f>_xll.qlAbcdMathFunctionValue(Y$1,($Q2647-evaluationDate)/365)</f>
        <v>1.8416308598299451E-4</v>
      </c>
    </row>
    <row r="2648" spans="16:25" x14ac:dyDescent="0.25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8.7088076923131025E-4</v>
      </c>
      <c r="S2648" s="78">
        <f>_xll.qlAbcdMathFunctionValue(S$1,($Q2648-evaluationDate)/365)</f>
        <v>8.7088967286164164E-4</v>
      </c>
      <c r="T2648" s="78">
        <f>_xll.qlAbcdMathFunctionValue(T$1,($Q2648-evaluationDate)/365)</f>
        <v>7.2442731344760927E-4</v>
      </c>
      <c r="U2648" s="78">
        <f>_xll.qlAbcdMathFunctionValue(U$1,($Q2648-evaluationDate)/365)</f>
        <v>7.2442937665621518E-4</v>
      </c>
      <c r="V2648" s="78">
        <f>_xll.qlAbcdMathFunctionValue(V$1,($Q2648-evaluationDate)/365)</f>
        <v>1.045350147300097E-3</v>
      </c>
      <c r="W2648" s="78">
        <f>_xll.qlAbcdMathFunctionValue(W$1,($Q2648-evaluationDate)/365)</f>
        <v>1.0453760897479231E-3</v>
      </c>
      <c r="X2648" s="78">
        <f>_xll.qlAbcdMathFunctionValue(X$1,($Q2648-evaluationDate)/365)</f>
        <v>1.8416328539653691E-4</v>
      </c>
      <c r="Y2648" s="78">
        <f>_xll.qlAbcdMathFunctionValue(Y$1,($Q2648-evaluationDate)/365)</f>
        <v>1.8416314655379402E-4</v>
      </c>
    </row>
    <row r="2649" spans="16:25" x14ac:dyDescent="0.25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8.7088011112850081E-4</v>
      </c>
      <c r="S2649" s="78">
        <f>_xll.qlAbcdMathFunctionValue(S$1,($Q2649-evaluationDate)/365)</f>
        <v>8.7088896686911645E-4</v>
      </c>
      <c r="T2649" s="78">
        <f>_xll.qlAbcdMathFunctionValue(T$1,($Q2649-evaluationDate)/365)</f>
        <v>7.2442700140922444E-4</v>
      </c>
      <c r="U2649" s="78">
        <f>_xll.qlAbcdMathFunctionValue(U$1,($Q2649-evaluationDate)/365)</f>
        <v>7.2442905351967595E-4</v>
      </c>
      <c r="V2649" s="78">
        <f>_xll.qlAbcdMathFunctionValue(V$1,($Q2649-evaluationDate)/365)</f>
        <v>1.0453492182499924E-3</v>
      </c>
      <c r="W2649" s="78">
        <f>_xll.qlAbcdMathFunctionValue(W$1,($Q2649-evaluationDate)/365)</f>
        <v>1.0453750210136096E-3</v>
      </c>
      <c r="X2649" s="78">
        <f>_xll.qlAbcdMathFunctionValue(X$1,($Q2649-evaluationDate)/365)</f>
        <v>1.8416334490152731E-4</v>
      </c>
      <c r="Y2649" s="78">
        <f>_xll.qlAbcdMathFunctionValue(Y$1,($Q2649-evaluationDate)/365)</f>
        <v>1.8416320680088156E-4</v>
      </c>
    </row>
    <row r="2650" spans="16:25" x14ac:dyDescent="0.25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8.7087945656610358E-4</v>
      </c>
      <c r="S2650" s="78">
        <f>_xll.qlAbcdMathFunctionValue(S$1,($Q2650-evaluationDate)/365)</f>
        <v>8.7088826467263255E-4</v>
      </c>
      <c r="T2650" s="78">
        <f>_xll.qlAbcdMathFunctionValue(T$1,($Q2650-evaluationDate)/365)</f>
        <v>7.2442669104949911E-4</v>
      </c>
      <c r="U2650" s="78">
        <f>_xll.qlAbcdMathFunctionValue(U$1,($Q2650-evaluationDate)/365)</f>
        <v>7.2442873212104212E-4</v>
      </c>
      <c r="V2650" s="78">
        <f>_xll.qlAbcdMathFunctionValue(V$1,($Q2650-evaluationDate)/365)</f>
        <v>1.0453482942040242E-3</v>
      </c>
      <c r="W2650" s="78">
        <f>_xll.qlAbcdMathFunctionValue(W$1,($Q2650-evaluationDate)/365)</f>
        <v>1.0453739580299907E-3</v>
      </c>
      <c r="X2650" s="78">
        <f>_xll.qlAbcdMathFunctionValue(X$1,($Q2650-evaluationDate)/365)</f>
        <v>1.8416340408845182E-4</v>
      </c>
      <c r="Y2650" s="78">
        <f>_xll.qlAbcdMathFunctionValue(Y$1,($Q2650-evaluationDate)/365)</f>
        <v>1.8416326672597181E-4</v>
      </c>
    </row>
    <row r="2651" spans="16:25" x14ac:dyDescent="0.25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8.7087880552521614E-4</v>
      </c>
      <c r="S2651" s="78">
        <f>_xll.qlAbcdMathFunctionValue(S$1,($Q2651-evaluationDate)/365)</f>
        <v>8.708875662519353E-4</v>
      </c>
      <c r="T2651" s="78">
        <f>_xll.qlAbcdMathFunctionValue(T$1,($Q2651-evaluationDate)/365)</f>
        <v>7.2442638235947082E-4</v>
      </c>
      <c r="U2651" s="78">
        <f>_xll.qlAbcdMathFunctionValue(U$1,($Q2651-evaluationDate)/365)</f>
        <v>7.2442841245103778E-4</v>
      </c>
      <c r="V2651" s="78">
        <f>_xll.qlAbcdMathFunctionValue(V$1,($Q2651-evaluationDate)/365)</f>
        <v>1.045347375135436E-3</v>
      </c>
      <c r="W2651" s="78">
        <f>_xll.qlAbcdMathFunctionValue(W$1,($Q2651-evaluationDate)/365)</f>
        <v>1.0453729007663553E-3</v>
      </c>
      <c r="X2651" s="78">
        <f>_xll.qlAbcdMathFunctionValue(X$1,($Q2651-evaluationDate)/365)</f>
        <v>1.8416346295899559E-4</v>
      </c>
      <c r="Y2651" s="78">
        <f>_xll.qlAbcdMathFunctionValue(Y$1,($Q2651-evaluationDate)/365)</f>
        <v>1.8416332633077053E-4</v>
      </c>
    </row>
    <row r="2652" spans="16:25" x14ac:dyDescent="0.25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8.7087815798703584E-4</v>
      </c>
      <c r="S2652" s="78">
        <f>_xll.qlAbcdMathFunctionValue(S$1,($Q2652-evaluationDate)/365)</f>
        <v>8.7088687158687686E-4</v>
      </c>
      <c r="T2652" s="78">
        <f>_xll.qlAbcdMathFunctionValue(T$1,($Q2652-evaluationDate)/365)</f>
        <v>7.2442607533022482E-4</v>
      </c>
      <c r="U2652" s="78">
        <f>_xll.qlAbcdMathFunctionValue(U$1,($Q2652-evaluationDate)/365)</f>
        <v>7.2442809450043606E-4</v>
      </c>
      <c r="V2652" s="78">
        <f>_xll.qlAbcdMathFunctionValue(V$1,($Q2652-evaluationDate)/365)</f>
        <v>1.0453464610176136E-3</v>
      </c>
      <c r="W2652" s="78">
        <f>_xll.qlAbcdMathFunctionValue(W$1,($Q2652-evaluationDate)/365)</f>
        <v>1.045371849192155E-3</v>
      </c>
      <c r="X2652" s="78">
        <f>_xll.qlAbcdMathFunctionValue(X$1,($Q2652-evaluationDate)/365)</f>
        <v>1.8416352151483489E-4</v>
      </c>
      <c r="Y2652" s="78">
        <f>_xll.qlAbcdMathFunctionValue(Y$1,($Q2652-evaluationDate)/365)</f>
        <v>1.8416338561697451E-4</v>
      </c>
    </row>
    <row r="2653" spans="16:25" x14ac:dyDescent="0.25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8.7087751393285931E-4</v>
      </c>
      <c r="S2653" s="78">
        <f>_xll.qlAbcdMathFunctionValue(S$1,($Q2653-evaluationDate)/365)</f>
        <v>8.708861806574163E-4</v>
      </c>
      <c r="T2653" s="78">
        <f>_xll.qlAbcdMathFunctionValue(T$1,($Q2653-evaluationDate)/365)</f>
        <v>7.24425769952893E-4</v>
      </c>
      <c r="U2653" s="78">
        <f>_xll.qlAbcdMathFunctionValue(U$1,($Q2653-evaluationDate)/365)</f>
        <v>7.244277782600593E-4</v>
      </c>
      <c r="V2653" s="78">
        <f>_xll.qlAbcdMathFunctionValue(V$1,($Q2653-evaluationDate)/365)</f>
        <v>1.0453455518240828E-3</v>
      </c>
      <c r="W2653" s="78">
        <f>_xll.qlAbcdMathFunctionValue(W$1,($Q2653-evaluationDate)/365)</f>
        <v>1.0453708032770023E-3</v>
      </c>
      <c r="X2653" s="78">
        <f>_xll.qlAbcdMathFunctionValue(X$1,($Q2653-evaluationDate)/365)</f>
        <v>1.8416357975763723E-4</v>
      </c>
      <c r="Y2653" s="78">
        <f>_xll.qlAbcdMathFunctionValue(Y$1,($Q2653-evaluationDate)/365)</f>
        <v>1.8416344458627162E-4</v>
      </c>
    </row>
    <row r="2654" spans="16:25" x14ac:dyDescent="0.25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8.7087687334408252E-4</v>
      </c>
      <c r="S2654" s="78">
        <f>_xll.qlAbcdMathFunctionValue(S$1,($Q2654-evaluationDate)/365)</f>
        <v>8.7088549344361817E-4</v>
      </c>
      <c r="T2654" s="78">
        <f>_xll.qlAbcdMathFunctionValue(T$1,($Q2654-evaluationDate)/365)</f>
        <v>7.2442546621865472E-4</v>
      </c>
      <c r="U2654" s="78">
        <f>_xll.qlAbcdMathFunctionValue(U$1,($Q2654-evaluationDate)/365)</f>
        <v>7.2442746372077774E-4</v>
      </c>
      <c r="V2654" s="78">
        <f>_xll.qlAbcdMathFunctionValue(V$1,($Q2654-evaluationDate)/365)</f>
        <v>1.0453446475285108E-3</v>
      </c>
      <c r="W2654" s="78">
        <f>_xll.qlAbcdMathFunctionValue(W$1,($Q2654-evaluationDate)/365)</f>
        <v>1.0453697629906715E-3</v>
      </c>
      <c r="X2654" s="78">
        <f>_xll.qlAbcdMathFunctionValue(X$1,($Q2654-evaluationDate)/365)</f>
        <v>1.8416363768906143E-4</v>
      </c>
      <c r="Y2654" s="78">
        <f>_xll.qlAbcdMathFunctionValue(Y$1,($Q2654-evaluationDate)/365)</f>
        <v>1.8416350324034099E-4</v>
      </c>
    </row>
    <row r="2655" spans="16:25" x14ac:dyDescent="0.25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8.7087587366162082E-4</v>
      </c>
      <c r="S2655" s="78">
        <f>_xll.qlAbcdMathFunctionValue(S$1,($Q2655-evaluationDate)/365)</f>
        <v>8.7088442099571685E-4</v>
      </c>
      <c r="T2655" s="78">
        <f>_xll.qlAbcdMathFunctionValue(T$1,($Q2655-evaluationDate)/365)</f>
        <v>7.2442499222062553E-4</v>
      </c>
      <c r="U2655" s="78">
        <f>_xll.qlAbcdMathFunctionValue(U$1,($Q2655-evaluationDate)/365)</f>
        <v>7.2442697285984511E-4</v>
      </c>
      <c r="V2655" s="78">
        <f>_xll.qlAbcdMathFunctionValue(V$1,($Q2655-evaluationDate)/365)</f>
        <v>1.0453432363255334E-3</v>
      </c>
      <c r="W2655" s="78">
        <f>_xll.qlAbcdMathFunctionValue(W$1,($Q2655-evaluationDate)/365)</f>
        <v>1.0453681395552643E-3</v>
      </c>
      <c r="X2655" s="78">
        <f>_xll.qlAbcdMathFunctionValue(X$1,($Q2655-evaluationDate)/365)</f>
        <v>1.8416372809901144E-4</v>
      </c>
      <c r="Y2655" s="78">
        <f>_xll.qlAbcdMathFunctionValue(Y$1,($Q2655-evaluationDate)/365)</f>
        <v>1.8416359477814695E-4</v>
      </c>
    </row>
    <row r="2656" spans="16:25" x14ac:dyDescent="0.25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8.7087524189913181E-4</v>
      </c>
      <c r="S2656" s="78">
        <f>_xll.qlAbcdMathFunctionValue(S$1,($Q2656-evaluationDate)/365)</f>
        <v>8.7088374324567673E-4</v>
      </c>
      <c r="T2656" s="78">
        <f>_xll.qlAbcdMathFunctionValue(T$1,($Q2656-evaluationDate)/365)</f>
        <v>7.2442469267130637E-4</v>
      </c>
      <c r="U2656" s="78">
        <f>_xll.qlAbcdMathFunctionValue(U$1,($Q2656-evaluationDate)/365)</f>
        <v>7.2442666265322517E-4</v>
      </c>
      <c r="V2656" s="78">
        <f>_xll.qlAbcdMathFunctionValue(V$1,($Q2656-evaluationDate)/365)</f>
        <v>1.0453423445047694E-3</v>
      </c>
      <c r="W2656" s="78">
        <f>_xll.qlAbcdMathFunctionValue(W$1,($Q2656-evaluationDate)/365)</f>
        <v>1.0453671136053703E-3</v>
      </c>
      <c r="X2656" s="78">
        <f>_xll.qlAbcdMathFunctionValue(X$1,($Q2656-evaluationDate)/365)</f>
        <v>1.8416378523730499E-4</v>
      </c>
      <c r="Y2656" s="78">
        <f>_xll.qlAbcdMathFunctionValue(Y$1,($Q2656-evaluationDate)/365)</f>
        <v>1.8416365262927906E-4</v>
      </c>
    </row>
    <row r="2657" spans="16:25" x14ac:dyDescent="0.25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8.7087461353639909E-4</v>
      </c>
      <c r="S2657" s="78">
        <f>_xll.qlAbcdMathFunctionValue(S$1,($Q2657-evaluationDate)/365)</f>
        <v>8.7088306914095872E-4</v>
      </c>
      <c r="T2657" s="78">
        <f>_xll.qlAbcdMathFunctionValue(T$1,($Q2657-evaluationDate)/365)</f>
        <v>7.2442439473395656E-4</v>
      </c>
      <c r="U2657" s="78">
        <f>_xll.qlAbcdMathFunctionValue(U$1,($Q2657-evaluationDate)/365)</f>
        <v>7.2442635411548815E-4</v>
      </c>
      <c r="V2657" s="78">
        <f>_xll.qlAbcdMathFunctionValue(V$1,($Q2657-evaluationDate)/365)</f>
        <v>1.0453414574890512E-3</v>
      </c>
      <c r="W2657" s="78">
        <f>_xll.qlAbcdMathFunctionValue(W$1,($Q2657-evaluationDate)/365)</f>
        <v>1.0453660931776475E-3</v>
      </c>
      <c r="X2657" s="78">
        <f>_xll.qlAbcdMathFunctionValue(X$1,($Q2657-evaluationDate)/365)</f>
        <v>1.8416384207007387E-4</v>
      </c>
      <c r="Y2657" s="78">
        <f>_xll.qlAbcdMathFunctionValue(Y$1,($Q2657-evaluationDate)/365)</f>
        <v>1.8416371017110852E-4</v>
      </c>
    </row>
    <row r="2658" spans="16:25" x14ac:dyDescent="0.25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8.7087398855526432E-4</v>
      </c>
      <c r="S2658" s="78">
        <f>_xll.qlAbcdMathFunctionValue(S$1,($Q2658-evaluationDate)/365)</f>
        <v>8.7088239866210519E-4</v>
      </c>
      <c r="T2658" s="78">
        <f>_xll.qlAbcdMathFunctionValue(T$1,($Q2658-evaluationDate)/365)</f>
        <v>7.2442409839996687E-4</v>
      </c>
      <c r="U2658" s="78">
        <f>_xll.qlAbcdMathFunctionValue(U$1,($Q2658-evaluationDate)/365)</f>
        <v>7.2442604723772308E-4</v>
      </c>
      <c r="V2658" s="78">
        <f>_xll.qlAbcdMathFunctionValue(V$1,($Q2658-evaluationDate)/365)</f>
        <v>1.045340575252678E-3</v>
      </c>
      <c r="W2658" s="78">
        <f>_xll.qlAbcdMathFunctionValue(W$1,($Q2658-evaluationDate)/365)</f>
        <v>1.0453650782425946E-3</v>
      </c>
      <c r="X2658" s="78">
        <f>_xll.qlAbcdMathFunctionValue(X$1,($Q2658-evaluationDate)/365)</f>
        <v>1.8416389859893749E-4</v>
      </c>
      <c r="Y2658" s="78">
        <f>_xll.qlAbcdMathFunctionValue(Y$1,($Q2658-evaluationDate)/365)</f>
        <v>1.8416376740527446E-4</v>
      </c>
    </row>
    <row r="2659" spans="16:25" x14ac:dyDescent="0.25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8.7087336693766513E-4</v>
      </c>
      <c r="S2659" s="78">
        <f>_xll.qlAbcdMathFunctionValue(S$1,($Q2659-evaluationDate)/365)</f>
        <v>8.7088173178976106E-4</v>
      </c>
      <c r="T2659" s="78">
        <f>_xll.qlAbcdMathFunctionValue(T$1,($Q2659-evaluationDate)/365)</f>
        <v>7.2442380366077321E-4</v>
      </c>
      <c r="U2659" s="78">
        <f>_xll.qlAbcdMathFunctionValue(U$1,($Q2659-evaluationDate)/365)</f>
        <v>7.2442574201106653E-4</v>
      </c>
      <c r="V2659" s="78">
        <f>_xll.qlAbcdMathFunctionValue(V$1,($Q2659-evaluationDate)/365)</f>
        <v>1.0453396977700847E-3</v>
      </c>
      <c r="W2659" s="78">
        <f>_xll.qlAbcdMathFunctionValue(W$1,($Q2659-evaluationDate)/365)</f>
        <v>1.0453640687708662E-3</v>
      </c>
      <c r="X2659" s="78">
        <f>_xll.qlAbcdMathFunctionValue(X$1,($Q2659-evaluationDate)/365)</f>
        <v>1.8416395482550674E-4</v>
      </c>
      <c r="Y2659" s="78">
        <f>_xll.qlAbcdMathFunctionValue(Y$1,($Q2659-evaluationDate)/365)</f>
        <v>1.8416382433340754E-4</v>
      </c>
    </row>
    <row r="2660" spans="16:25" x14ac:dyDescent="0.25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8.7087274866563509E-4</v>
      </c>
      <c r="S2660" s="78">
        <f>_xll.qlAbcdMathFunctionValue(S$1,($Q2660-evaluationDate)/365)</f>
        <v>8.7088106850467405E-4</v>
      </c>
      <c r="T2660" s="78">
        <f>_xll.qlAbcdMathFunctionValue(T$1,($Q2660-evaluationDate)/365)</f>
        <v>7.2442351050785699E-4</v>
      </c>
      <c r="U2660" s="78">
        <f>_xll.qlAbcdMathFunctionValue(U$1,($Q2660-evaluationDate)/365)</f>
        <v>7.2442543842670174E-4</v>
      </c>
      <c r="V2660" s="78">
        <f>_xll.qlAbcdMathFunctionValue(V$1,($Q2660-evaluationDate)/365)</f>
        <v>1.0453388250158426E-3</v>
      </c>
      <c r="W2660" s="78">
        <f>_xll.qlAbcdMathFunctionValue(W$1,($Q2660-evaluationDate)/365)</f>
        <v>1.0453630647332725E-3</v>
      </c>
      <c r="X2660" s="78">
        <f>_xll.qlAbcdMathFunctionValue(X$1,($Q2660-evaluationDate)/365)</f>
        <v>1.8416401075138403E-4</v>
      </c>
      <c r="Y2660" s="78">
        <f>_xll.qlAbcdMathFunctionValue(Y$1,($Q2660-evaluationDate)/365)</f>
        <v>1.841638809571298E-4</v>
      </c>
    </row>
    <row r="2661" spans="16:25" x14ac:dyDescent="0.25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8.7087213372130255E-4</v>
      </c>
      <c r="S2661" s="78">
        <f>_xll.qlAbcdMathFunctionValue(S$1,($Q2661-evaluationDate)/365)</f>
        <v>8.7088040878769346E-4</v>
      </c>
      <c r="T2661" s="78">
        <f>_xll.qlAbcdMathFunctionValue(T$1,($Q2661-evaluationDate)/365)</f>
        <v>7.2442321893274463E-4</v>
      </c>
      <c r="U2661" s="78">
        <f>_xll.qlAbcdMathFunctionValue(U$1,($Q2661-evaluationDate)/365)</f>
        <v>7.2442513647585883E-4</v>
      </c>
      <c r="V2661" s="78">
        <f>_xll.qlAbcdMathFunctionValue(V$1,($Q2661-evaluationDate)/365)</f>
        <v>1.045337956964657E-3</v>
      </c>
      <c r="W2661" s="78">
        <f>_xll.qlAbcdMathFunctionValue(W$1,($Q2661-evaluationDate)/365)</f>
        <v>1.0453620661007778E-3</v>
      </c>
      <c r="X2661" s="78">
        <f>_xll.qlAbcdMathFunctionValue(X$1,($Q2661-evaluationDate)/365)</f>
        <v>1.8416406637816344E-4</v>
      </c>
      <c r="Y2661" s="78">
        <f>_xll.qlAbcdMathFunctionValue(Y$1,($Q2661-evaluationDate)/365)</f>
        <v>1.8416393727805478E-4</v>
      </c>
    </row>
    <row r="2662" spans="16:25" x14ac:dyDescent="0.25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8.7087152208689071E-4</v>
      </c>
      <c r="S2662" s="78">
        <f>_xll.qlAbcdMathFunctionValue(S$1,($Q2662-evaluationDate)/365)</f>
        <v>8.7087975261976986E-4</v>
      </c>
      <c r="T2662" s="78">
        <f>_xll.qlAbcdMathFunctionValue(T$1,($Q2662-evaluationDate)/365)</f>
        <v>7.2442292892700754E-4</v>
      </c>
      <c r="U2662" s="78">
        <f>_xll.qlAbcdMathFunctionValue(U$1,($Q2662-evaluationDate)/365)</f>
        <v>7.244248361498142E-4</v>
      </c>
      <c r="V2662" s="78">
        <f>_xll.qlAbcdMathFunctionValue(V$1,($Q2662-evaluationDate)/365)</f>
        <v>1.0453370935913676E-3</v>
      </c>
      <c r="W2662" s="78">
        <f>_xll.qlAbcdMathFunctionValue(W$1,($Q2662-evaluationDate)/365)</f>
        <v>1.0453610728445007E-3</v>
      </c>
      <c r="X2662" s="78">
        <f>_xll.qlAbcdMathFunctionValue(X$1,($Q2662-evaluationDate)/365)</f>
        <v>1.8416412170743068E-4</v>
      </c>
      <c r="Y2662" s="78">
        <f>_xll.qlAbcdMathFunctionValue(Y$1,($Q2662-evaluationDate)/365)</f>
        <v>1.8416399329778757E-4</v>
      </c>
    </row>
    <row r="2663" spans="16:25" x14ac:dyDescent="0.25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8.7087091374471676E-4</v>
      </c>
      <c r="S2663" s="78">
        <f>_xll.qlAbcdMathFunctionValue(S$1,($Q2663-evaluationDate)/365)</f>
        <v>8.7087909998195476E-4</v>
      </c>
      <c r="T2663" s="78">
        <f>_xll.qlAbcdMathFunctionValue(T$1,($Q2663-evaluationDate)/365)</f>
        <v>7.244226404822618E-4</v>
      </c>
      <c r="U2663" s="78">
        <f>_xll.qlAbcdMathFunctionValue(U$1,($Q2663-evaluationDate)/365)</f>
        <v>7.2442453743989032E-4</v>
      </c>
      <c r="V2663" s="78">
        <f>_xll.qlAbcdMathFunctionValue(V$1,($Q2663-evaluationDate)/365)</f>
        <v>1.045336234870948E-3</v>
      </c>
      <c r="W2663" s="78">
        <f>_xll.qlAbcdMathFunctionValue(W$1,($Q2663-evaluationDate)/365)</f>
        <v>1.0453600849357123E-3</v>
      </c>
      <c r="X2663" s="78">
        <f>_xll.qlAbcdMathFunctionValue(X$1,($Q2663-evaluationDate)/365)</f>
        <v>1.8416417674076304E-4</v>
      </c>
      <c r="Y2663" s="78">
        <f>_xll.qlAbcdMathFunctionValue(Y$1,($Q2663-evaluationDate)/365)</f>
        <v>1.8416404901792482E-4</v>
      </c>
    </row>
    <row r="2664" spans="16:25" x14ac:dyDescent="0.25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8.7087030867719149E-4</v>
      </c>
      <c r="S2664" s="78">
        <f>_xll.qlAbcdMathFunctionValue(S$1,($Q2664-evaluationDate)/365)</f>
        <v>8.7087845085539984E-4</v>
      </c>
      <c r="T2664" s="78">
        <f>_xll.qlAbcdMathFunctionValue(T$1,($Q2664-evaluationDate)/365)</f>
        <v>7.2442235359016752E-4</v>
      </c>
      <c r="U2664" s="78">
        <f>_xll.qlAbcdMathFunctionValue(U$1,($Q2664-evaluationDate)/365)</f>
        <v>7.2442424033745565E-4</v>
      </c>
      <c r="V2664" s="78">
        <f>_xll.qlAbcdMathFunctionValue(V$1,($Q2664-evaluationDate)/365)</f>
        <v>1.0453353807785039E-3</v>
      </c>
      <c r="W2664" s="78">
        <f>_xll.qlAbcdMathFunctionValue(W$1,($Q2664-evaluationDate)/365)</f>
        <v>1.0453591023458363E-3</v>
      </c>
      <c r="X2664" s="78">
        <f>_xll.qlAbcdMathFunctionValue(X$1,($Q2664-evaluationDate)/365)</f>
        <v>1.8416423147972965E-4</v>
      </c>
      <c r="Y2664" s="78">
        <f>_xll.qlAbcdMathFunctionValue(Y$1,($Q2664-evaluationDate)/365)</f>
        <v>1.8416410444005481E-4</v>
      </c>
    </row>
    <row r="2665" spans="16:25" x14ac:dyDescent="0.25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8.7086970686681912E-4</v>
      </c>
      <c r="S2665" s="78">
        <f>_xll.qlAbcdMathFunctionValue(S$1,($Q2665-evaluationDate)/365)</f>
        <v>8.7087780522135654E-4</v>
      </c>
      <c r="T2665" s="78">
        <f>_xll.qlAbcdMathFunctionValue(T$1,($Q2665-evaluationDate)/365)</f>
        <v>7.2442206824242935E-4</v>
      </c>
      <c r="U2665" s="78">
        <f>_xll.qlAbcdMathFunctionValue(U$1,($Q2665-evaluationDate)/365)</f>
        <v>7.2442394483392461E-4</v>
      </c>
      <c r="V2665" s="78">
        <f>_xll.qlAbcdMathFunctionValue(V$1,($Q2665-evaluationDate)/365)</f>
        <v>1.0453345312892734E-3</v>
      </c>
      <c r="W2665" s="78">
        <f>_xll.qlAbcdMathFunctionValue(W$1,($Q2665-evaluationDate)/365)</f>
        <v>1.0453581250464473E-3</v>
      </c>
      <c r="X2665" s="78">
        <f>_xll.qlAbcdMathFunctionValue(X$1,($Q2665-evaluationDate)/365)</f>
        <v>1.8416428592589137E-4</v>
      </c>
      <c r="Y2665" s="78">
        <f>_xll.qlAbcdMathFunctionValue(Y$1,($Q2665-evaluationDate)/365)</f>
        <v>1.8416415956575756E-4</v>
      </c>
    </row>
    <row r="2666" spans="16:25" x14ac:dyDescent="0.25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8.7086910829619604E-4</v>
      </c>
      <c r="S2666" s="78">
        <f>_xll.qlAbcdMathFunctionValue(S$1,($Q2666-evaluationDate)/365)</f>
        <v>8.708771630611755E-4</v>
      </c>
      <c r="T2666" s="78">
        <f>_xll.qlAbcdMathFunctionValue(T$1,($Q2666-evaluationDate)/365)</f>
        <v>7.2442178443079587E-4</v>
      </c>
      <c r="U2666" s="78">
        <f>_xll.qlAbcdMathFunctionValue(U$1,($Q2666-evaluationDate)/365)</f>
        <v>7.2442365092075661E-4</v>
      </c>
      <c r="V2666" s="78">
        <f>_xll.qlAbcdMathFunctionValue(V$1,($Q2666-evaluationDate)/365)</f>
        <v>1.0453336863786259E-3</v>
      </c>
      <c r="W2666" s="78">
        <f>_xll.qlAbcdMathFunctionValue(W$1,($Q2666-evaluationDate)/365)</f>
        <v>1.0453571530092711E-3</v>
      </c>
      <c r="X2666" s="78">
        <f>_xll.qlAbcdMathFunctionValue(X$1,($Q2666-evaluationDate)/365)</f>
        <v>1.8416434008080085E-4</v>
      </c>
      <c r="Y2666" s="78">
        <f>_xll.qlAbcdMathFunctionValue(Y$1,($Q2666-evaluationDate)/365)</f>
        <v>1.8416421439660467E-4</v>
      </c>
    </row>
    <row r="2667" spans="16:25" x14ac:dyDescent="0.25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8.7086851294801123E-4</v>
      </c>
      <c r="S2667" s="78">
        <f>_xll.qlAbcdMathFunctionValue(S$1,($Q2667-evaluationDate)/365)</f>
        <v>8.7087652435630591E-4</v>
      </c>
      <c r="T2667" s="78">
        <f>_xll.qlAbcdMathFunctionValue(T$1,($Q2667-evaluationDate)/365)</f>
        <v>7.244215021470589E-4</v>
      </c>
      <c r="U2667" s="78">
        <f>_xll.qlAbcdMathFunctionValue(U$1,($Q2667-evaluationDate)/365)</f>
        <v>7.2442335858945649E-4</v>
      </c>
      <c r="V2667" s="78">
        <f>_xll.qlAbcdMathFunctionValue(V$1,($Q2667-evaluationDate)/365)</f>
        <v>1.0453328460220612E-3</v>
      </c>
      <c r="W2667" s="78">
        <f>_xll.qlAbcdMathFunctionValue(W$1,($Q2667-evaluationDate)/365)</f>
        <v>1.0453561862061823E-3</v>
      </c>
      <c r="X2667" s="78">
        <f>_xll.qlAbcdMathFunctionValue(X$1,($Q2667-evaluationDate)/365)</f>
        <v>1.8416439394600262E-4</v>
      </c>
      <c r="Y2667" s="78">
        <f>_xll.qlAbcdMathFunctionValue(Y$1,($Q2667-evaluationDate)/365)</f>
        <v>1.8416426893415964E-4</v>
      </c>
    </row>
    <row r="2668" spans="16:25" x14ac:dyDescent="0.25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8.7086792080504506E-4</v>
      </c>
      <c r="S2668" s="78">
        <f>_xll.qlAbcdMathFunctionValue(S$1,($Q2668-evaluationDate)/365)</f>
        <v>8.708758890882954E-4</v>
      </c>
      <c r="T2668" s="78">
        <f>_xll.qlAbcdMathFunctionValue(T$1,($Q2668-evaluationDate)/365)</f>
        <v>7.244212213830543E-4</v>
      </c>
      <c r="U2668" s="78">
        <f>_xll.qlAbcdMathFunctionValue(U$1,($Q2668-evaluationDate)/365)</f>
        <v>7.2442306783157421E-4</v>
      </c>
      <c r="V2668" s="78">
        <f>_xll.qlAbcdMathFunctionValue(V$1,($Q2668-evaluationDate)/365)</f>
        <v>1.0453320101952092E-3</v>
      </c>
      <c r="W2668" s="78">
        <f>_xll.qlAbcdMathFunctionValue(W$1,($Q2668-evaluationDate)/365)</f>
        <v>1.0453552246092056E-3</v>
      </c>
      <c r="X2668" s="78">
        <f>_xll.qlAbcdMathFunctionValue(X$1,($Q2668-evaluationDate)/365)</f>
        <v>1.841644475230331E-4</v>
      </c>
      <c r="Y2668" s="78">
        <f>_xll.qlAbcdMathFunctionValue(Y$1,($Q2668-evaluationDate)/365)</f>
        <v>1.8416432317997763E-4</v>
      </c>
    </row>
    <row r="2669" spans="16:25" x14ac:dyDescent="0.25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8.7086733185016919E-4</v>
      </c>
      <c r="S2669" s="78">
        <f>_xll.qlAbcdMathFunctionValue(S$1,($Q2669-evaluationDate)/365)</f>
        <v>8.7087525723878898E-4</v>
      </c>
      <c r="T2669" s="78">
        <f>_xll.qlAbcdMathFunctionValue(T$1,($Q2669-evaluationDate)/365)</f>
        <v>7.2442094213066074E-4</v>
      </c>
      <c r="U2669" s="78">
        <f>_xll.qlAbcdMathFunctionValue(U$1,($Q2669-evaluationDate)/365)</f>
        <v>7.2442277863870414E-4</v>
      </c>
      <c r="V2669" s="78">
        <f>_xll.qlAbcdMathFunctionValue(V$1,($Q2669-evaluationDate)/365)</f>
        <v>1.0453311788738296E-3</v>
      </c>
      <c r="W2669" s="78">
        <f>_xll.qlAbcdMathFunctionValue(W$1,($Q2669-evaluationDate)/365)</f>
        <v>1.0453542681905128E-3</v>
      </c>
      <c r="X2669" s="78">
        <f>_xll.qlAbcdMathFunctionValue(X$1,($Q2669-evaluationDate)/365)</f>
        <v>1.8416450081342066E-4</v>
      </c>
      <c r="Y2669" s="78">
        <f>_xll.qlAbcdMathFunctionValue(Y$1,($Q2669-evaluationDate)/365)</f>
        <v>1.8416437713560574E-4</v>
      </c>
    </row>
    <row r="2670" spans="16:25" x14ac:dyDescent="0.25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8.7086674606634605E-4</v>
      </c>
      <c r="S2670" s="78">
        <f>_xll.qlAbcdMathFunctionValue(S$1,($Q2670-evaluationDate)/365)</f>
        <v>8.7087462878952891E-4</v>
      </c>
      <c r="T2670" s="78">
        <f>_xll.qlAbcdMathFunctionValue(T$1,($Q2670-evaluationDate)/365)</f>
        <v>7.2442066438180026E-4</v>
      </c>
      <c r="U2670" s="78">
        <f>_xll.qlAbcdMathFunctionValue(U$1,($Q2670-evaluationDate)/365)</f>
        <v>7.2442249100248548E-4</v>
      </c>
      <c r="V2670" s="78">
        <f>_xll.qlAbcdMathFunctionValue(V$1,($Q2670-evaluationDate)/365)</f>
        <v>1.0453303520338102E-3</v>
      </c>
      <c r="W2670" s="78">
        <f>_xll.qlAbcdMathFunctionValue(W$1,($Q2670-evaluationDate)/365)</f>
        <v>1.0453533169224242E-3</v>
      </c>
      <c r="X2670" s="78">
        <f>_xll.qlAbcdMathFunctionValue(X$1,($Q2670-evaluationDate)/365)</f>
        <v>1.8416455381868561E-4</v>
      </c>
      <c r="Y2670" s="78">
        <f>_xll.qlAbcdMathFunctionValue(Y$1,($Q2670-evaluationDate)/365)</f>
        <v>1.841644308025829E-4</v>
      </c>
    </row>
    <row r="2671" spans="16:25" x14ac:dyDescent="0.25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8.7086616343662836E-4</v>
      </c>
      <c r="S2671" s="78">
        <f>_xll.qlAbcdMathFunctionValue(S$1,($Q2671-evaluationDate)/365)</f>
        <v>8.7087400372235424E-4</v>
      </c>
      <c r="T2671" s="78">
        <f>_xll.qlAbcdMathFunctionValue(T$1,($Q2671-evaluationDate)/365)</f>
        <v>7.244203881284373E-4</v>
      </c>
      <c r="U2671" s="78">
        <f>_xll.qlAbcdMathFunctionValue(U$1,($Q2671-evaluationDate)/365)</f>
        <v>7.2442220491460152E-4</v>
      </c>
      <c r="V2671" s="78">
        <f>_xll.qlAbcdMathFunctionValue(V$1,($Q2671-evaluationDate)/365)</f>
        <v>1.0453295296511665E-3</v>
      </c>
      <c r="W2671" s="78">
        <f>_xll.qlAbcdMathFunctionValue(W$1,($Q2671-evaluationDate)/365)</f>
        <v>1.045352370777406E-3</v>
      </c>
      <c r="X2671" s="78">
        <f>_xll.qlAbcdMathFunctionValue(X$1,($Q2671-evaluationDate)/365)</f>
        <v>1.8416460654034031E-4</v>
      </c>
      <c r="Y2671" s="78">
        <f>_xll.qlAbcdMathFunctionValue(Y$1,($Q2671-evaluationDate)/365)</f>
        <v>1.8416448418244003E-4</v>
      </c>
    </row>
    <row r="2672" spans="16:25" x14ac:dyDescent="0.25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8.708655839441584E-4</v>
      </c>
      <c r="S2672" s="78">
        <f>_xll.qlAbcdMathFunctionValue(S$1,($Q2672-evaluationDate)/365)</f>
        <v>8.7087338201919989E-4</v>
      </c>
      <c r="T2672" s="78">
        <f>_xll.qlAbcdMathFunctionValue(T$1,($Q2672-evaluationDate)/365)</f>
        <v>7.2442011336257923E-4</v>
      </c>
      <c r="U2672" s="78">
        <f>_xll.qlAbcdMathFunctionValue(U$1,($Q2672-evaluationDate)/365)</f>
        <v>7.2442192036677947E-4</v>
      </c>
      <c r="V2672" s="78">
        <f>_xll.qlAbcdMathFunctionValue(V$1,($Q2672-evaluationDate)/365)</f>
        <v>1.0453287117020418E-3</v>
      </c>
      <c r="W2672" s="78">
        <f>_xll.qlAbcdMathFunctionValue(W$1,($Q2672-evaluationDate)/365)</f>
        <v>1.0453514297280705E-3</v>
      </c>
      <c r="X2672" s="78">
        <f>_xll.qlAbcdMathFunctionValue(X$1,($Q2672-evaluationDate)/365)</f>
        <v>1.8416465897988916E-4</v>
      </c>
      <c r="Y2672" s="78">
        <f>_xll.qlAbcdMathFunctionValue(Y$1,($Q2672-evaluationDate)/365)</f>
        <v>1.8416453727669992E-4</v>
      </c>
    </row>
    <row r="2673" spans="16:25" x14ac:dyDescent="0.25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8.708650075721679E-4</v>
      </c>
      <c r="S2673" s="78">
        <f>_xll.qlAbcdMathFunctionValue(S$1,($Q2673-evaluationDate)/365)</f>
        <v>8.7087276366209652E-4</v>
      </c>
      <c r="T2673" s="78">
        <f>_xll.qlAbcdMathFunctionValue(T$1,($Q2673-evaluationDate)/365)</f>
        <v>7.244198400762756E-4</v>
      </c>
      <c r="U2673" s="78">
        <f>_xll.qlAbcdMathFunctionValue(U$1,($Q2673-evaluationDate)/365)</f>
        <v>7.2442163735079068E-4</v>
      </c>
      <c r="V2673" s="78">
        <f>_xll.qlAbcdMathFunctionValue(V$1,($Q2673-evaluationDate)/365)</f>
        <v>1.0453278981627059E-3</v>
      </c>
      <c r="W2673" s="78">
        <f>_xll.qlAbcdMathFunctionValue(W$1,($Q2673-evaluationDate)/365)</f>
        <v>1.0453504937471753E-3</v>
      </c>
      <c r="X2673" s="78">
        <f>_xll.qlAbcdMathFunctionValue(X$1,($Q2673-evaluationDate)/365)</f>
        <v>1.8416471113882874E-4</v>
      </c>
      <c r="Y2673" s="78">
        <f>_xll.qlAbcdMathFunctionValue(Y$1,($Q2673-evaluationDate)/365)</f>
        <v>1.841645900868774E-4</v>
      </c>
    </row>
    <row r="2674" spans="16:25" x14ac:dyDescent="0.25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8.7086443430397739E-4</v>
      </c>
      <c r="S2674" s="78">
        <f>_xll.qlAbcdMathFunctionValue(S$1,($Q2674-evaluationDate)/365)</f>
        <v>8.7087214863316997E-4</v>
      </c>
      <c r="T2674" s="78">
        <f>_xll.qlAbcdMathFunctionValue(T$1,($Q2674-evaluationDate)/365)</f>
        <v>7.244195682616179E-4</v>
      </c>
      <c r="U2674" s="78">
        <f>_xll.qlAbcdMathFunctionValue(U$1,($Q2674-evaluationDate)/365)</f>
        <v>7.2442135585844985E-4</v>
      </c>
      <c r="V2674" s="78">
        <f>_xll.qlAbcdMathFunctionValue(V$1,($Q2674-evaluationDate)/365)</f>
        <v>1.045327089009554E-3</v>
      </c>
      <c r="W2674" s="78">
        <f>_xll.qlAbcdMathFunctionValue(W$1,($Q2674-evaluationDate)/365)</f>
        <v>1.0453495628076224E-3</v>
      </c>
      <c r="X2674" s="78">
        <f>_xll.qlAbcdMathFunctionValue(X$1,($Q2674-evaluationDate)/365)</f>
        <v>1.8416476301864765E-4</v>
      </c>
      <c r="Y2674" s="78">
        <f>_xll.qlAbcdMathFunctionValue(Y$1,($Q2674-evaluationDate)/365)</f>
        <v>1.8416464261447943E-4</v>
      </c>
    </row>
    <row r="2675" spans="16:25" x14ac:dyDescent="0.25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8.7086386412299596E-4</v>
      </c>
      <c r="S2675" s="78">
        <f>_xll.qlAbcdMathFunctionValue(S$1,($Q2675-evaluationDate)/365)</f>
        <v>8.7087153691464074E-4</v>
      </c>
      <c r="T2675" s="78">
        <f>_xll.qlAbcdMathFunctionValue(T$1,($Q2675-evaluationDate)/365)</f>
        <v>7.2441929791073982E-4</v>
      </c>
      <c r="U2675" s="78">
        <f>_xll.qlAbcdMathFunctionValue(U$1,($Q2675-evaluationDate)/365)</f>
        <v>7.2442107588161495E-4</v>
      </c>
      <c r="V2675" s="78">
        <f>_xll.qlAbcdMathFunctionValue(V$1,($Q2675-evaluationDate)/365)</f>
        <v>1.0453262842191073E-3</v>
      </c>
      <c r="W2675" s="78">
        <f>_xll.qlAbcdMathFunctionValue(W$1,($Q2675-evaluationDate)/365)</f>
        <v>1.0453486368824569E-3</v>
      </c>
      <c r="X2675" s="78">
        <f>_xll.qlAbcdMathFunctionValue(X$1,($Q2675-evaluationDate)/365)</f>
        <v>1.8416481462082678E-4</v>
      </c>
      <c r="Y2675" s="78">
        <f>_xll.qlAbcdMathFunctionValue(Y$1,($Q2675-evaluationDate)/365)</f>
        <v>1.8416469486100492E-4</v>
      </c>
    </row>
    <row r="2676" spans="16:25" x14ac:dyDescent="0.25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8.7086329701272012E-4</v>
      </c>
      <c r="S2676" s="78">
        <f>_xll.qlAbcdMathFunctionValue(S$1,($Q2676-evaluationDate)/365)</f>
        <v>8.708709284888232E-4</v>
      </c>
      <c r="T2676" s="78">
        <f>_xll.qlAbcdMathFunctionValue(T$1,($Q2676-evaluationDate)/365)</f>
        <v>7.2441902901581657E-4</v>
      </c>
      <c r="U2676" s="78">
        <f>_xll.qlAbcdMathFunctionValue(U$1,($Q2676-evaluationDate)/365)</f>
        <v>7.244207974121872E-4</v>
      </c>
      <c r="V2676" s="78">
        <f>_xll.qlAbcdMathFunctionValue(V$1,($Q2676-evaluationDate)/365)</f>
        <v>1.0453254837680115E-3</v>
      </c>
      <c r="W2676" s="78">
        <f>_xll.qlAbcdMathFunctionValue(W$1,($Q2676-evaluationDate)/365)</f>
        <v>1.0453477159448673E-3</v>
      </c>
      <c r="X2676" s="78">
        <f>_xll.qlAbcdMathFunctionValue(X$1,($Q2676-evaluationDate)/365)</f>
        <v>1.8416486594683917E-4</v>
      </c>
      <c r="Y2676" s="78">
        <f>_xll.qlAbcdMathFunctionValue(Y$1,($Q2676-evaluationDate)/365)</f>
        <v>1.8416474682794506E-4</v>
      </c>
    </row>
    <row r="2677" spans="16:25" x14ac:dyDescent="0.25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8.7086273295673439E-4</v>
      </c>
      <c r="S2677" s="78">
        <f>_xll.qlAbcdMathFunctionValue(S$1,($Q2677-evaluationDate)/365)</f>
        <v>8.7087032333812563E-4</v>
      </c>
      <c r="T2677" s="78">
        <f>_xll.qlAbcdMathFunctionValue(T$1,($Q2677-evaluationDate)/365)</f>
        <v>7.2441876156906487E-4</v>
      </c>
      <c r="U2677" s="78">
        <f>_xll.qlAbcdMathFunctionValue(U$1,($Q2677-evaluationDate)/365)</f>
        <v>7.2442052044211088E-4</v>
      </c>
      <c r="V2677" s="78">
        <f>_xll.qlAbcdMathFunctionValue(V$1,($Q2677-evaluationDate)/365)</f>
        <v>1.0453246876330354E-3</v>
      </c>
      <c r="W2677" s="78">
        <f>_xll.qlAbcdMathFunctionValue(W$1,($Q2677-evaluationDate)/365)</f>
        <v>1.0453467999681839E-3</v>
      </c>
      <c r="X2677" s="78">
        <f>_xll.qlAbcdMathFunctionValue(X$1,($Q2677-evaluationDate)/365)</f>
        <v>1.8416491699815022E-4</v>
      </c>
      <c r="Y2677" s="78">
        <f>_xll.qlAbcdMathFunctionValue(Y$1,($Q2677-evaluationDate)/365)</f>
        <v>1.8416479851678311E-4</v>
      </c>
    </row>
    <row r="2678" spans="16:25" x14ac:dyDescent="0.25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8.7086217193870993E-4</v>
      </c>
      <c r="S2678" s="78">
        <f>_xll.qlAbcdMathFunctionValue(S$1,($Q2678-evaluationDate)/365)</f>
        <v>8.7086972144504945E-4</v>
      </c>
      <c r="T2678" s="78">
        <f>_xll.qlAbcdMathFunctionValue(T$1,($Q2678-evaluationDate)/365)</f>
        <v>7.2441849556274264E-4</v>
      </c>
      <c r="U2678" s="78">
        <f>_xll.qlAbcdMathFunctionValue(U$1,($Q2678-evaluationDate)/365)</f>
        <v>7.2442024496337254E-4</v>
      </c>
      <c r="V2678" s="78">
        <f>_xll.qlAbcdMathFunctionValue(V$1,($Q2678-evaluationDate)/365)</f>
        <v>1.0453238957910725E-3</v>
      </c>
      <c r="W2678" s="78">
        <f>_xll.qlAbcdMathFunctionValue(W$1,($Q2678-evaluationDate)/365)</f>
        <v>1.0453458889258785E-3</v>
      </c>
      <c r="X2678" s="78">
        <f>_xll.qlAbcdMathFunctionValue(X$1,($Q2678-evaluationDate)/365)</f>
        <v>1.8416496777621749E-4</v>
      </c>
      <c r="Y2678" s="78">
        <f>_xll.qlAbcdMathFunctionValue(Y$1,($Q2678-evaluationDate)/365)</f>
        <v>1.8416484992899457E-4</v>
      </c>
    </row>
    <row r="2679" spans="16:25" x14ac:dyDescent="0.25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8.7086161394240452E-4</v>
      </c>
      <c r="S2679" s="78">
        <f>_xll.qlAbcdMathFunctionValue(S$1,($Q2679-evaluationDate)/365)</f>
        <v>8.7086912279218844E-4</v>
      </c>
      <c r="T2679" s="78">
        <f>_xll.qlAbcdMathFunctionValue(T$1,($Q2679-evaluationDate)/365)</f>
        <v>7.2441823098914893E-4</v>
      </c>
      <c r="U2679" s="78">
        <f>_xll.qlAbcdMathFunctionValue(U$1,($Q2679-evaluationDate)/365)</f>
        <v>7.2441997096800166E-4</v>
      </c>
      <c r="V2679" s="78">
        <f>_xll.qlAbcdMathFunctionValue(V$1,($Q2679-evaluationDate)/365)</f>
        <v>1.0453231082191376E-3</v>
      </c>
      <c r="W2679" s="78">
        <f>_xll.qlAbcdMathFunctionValue(W$1,($Q2679-evaluationDate)/365)</f>
        <v>1.0453449827915633E-3</v>
      </c>
      <c r="X2679" s="78">
        <f>_xll.qlAbcdMathFunctionValue(X$1,($Q2679-evaluationDate)/365)</f>
        <v>1.8416501828249105E-4</v>
      </c>
      <c r="Y2679" s="78">
        <f>_xll.qlAbcdMathFunctionValue(Y$1,($Q2679-evaluationDate)/365)</f>
        <v>1.841649010660472E-4</v>
      </c>
    </row>
    <row r="2680" spans="16:25" x14ac:dyDescent="0.25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8.7086105895166203E-4</v>
      </c>
      <c r="S2680" s="78">
        <f>_xll.qlAbcdMathFunctionValue(S$1,($Q2680-evaluationDate)/365)</f>
        <v>8.7086852736222898E-4</v>
      </c>
      <c r="T2680" s="78">
        <f>_xll.qlAbcdMathFunctionValue(T$1,($Q2680-evaluationDate)/365)</f>
        <v>7.2441796784062339E-4</v>
      </c>
      <c r="U2680" s="78">
        <f>_xll.qlAbcdMathFunctionValue(U$1,($Q2680-evaluationDate)/365)</f>
        <v>7.2441969844806936E-4</v>
      </c>
      <c r="V2680" s="78">
        <f>_xll.qlAbcdMathFunctionValue(V$1,($Q2680-evaluationDate)/365)</f>
        <v>1.0453223248943686E-3</v>
      </c>
      <c r="W2680" s="78">
        <f>_xll.qlAbcdMathFunctionValue(W$1,($Q2680-evaluationDate)/365)</f>
        <v>1.0453440815389912E-3</v>
      </c>
      <c r="X2680" s="78">
        <f>_xll.qlAbcdMathFunctionValue(X$1,($Q2680-evaluationDate)/365)</f>
        <v>1.8416506851841324E-4</v>
      </c>
      <c r="Y2680" s="78">
        <f>_xll.qlAbcdMathFunctionValue(Y$1,($Q2680-evaluationDate)/365)</f>
        <v>1.8416495192940104E-4</v>
      </c>
    </row>
    <row r="2681" spans="16:25" x14ac:dyDescent="0.25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8.7086050695041187E-4</v>
      </c>
      <c r="S2681" s="78">
        <f>_xll.qlAbcdMathFunctionValue(S$1,($Q2681-evaluationDate)/365)</f>
        <v>8.7086793513794895E-4</v>
      </c>
      <c r="T2681" s="78">
        <f>_xll.qlAbcdMathFunctionValue(T$1,($Q2681-evaluationDate)/365)</f>
        <v>7.2441770610954636E-4</v>
      </c>
      <c r="U2681" s="78">
        <f>_xll.qlAbcdMathFunctionValue(U$1,($Q2681-evaluationDate)/365)</f>
        <v>7.2441942739568939E-4</v>
      </c>
      <c r="V2681" s="78">
        <f>_xll.qlAbcdMathFunctionValue(V$1,($Q2681-evaluationDate)/365)</f>
        <v>1.045321545794024E-3</v>
      </c>
      <c r="W2681" s="78">
        <f>_xll.qlAbcdMathFunctionValue(W$1,($Q2681-evaluationDate)/365)</f>
        <v>1.045343185142053E-3</v>
      </c>
      <c r="X2681" s="78">
        <f>_xll.qlAbcdMathFunctionValue(X$1,($Q2681-evaluationDate)/365)</f>
        <v>1.8416511848541887E-4</v>
      </c>
      <c r="Y2681" s="78">
        <f>_xll.qlAbcdMathFunctionValue(Y$1,($Q2681-evaluationDate)/365)</f>
        <v>1.8416500252050848E-4</v>
      </c>
    </row>
    <row r="2682" spans="16:25" x14ac:dyDescent="0.25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8.7085995792266868E-4</v>
      </c>
      <c r="S2682" s="78">
        <f>_xll.qlAbcdMathFunctionValue(S$1,($Q2682-evaluationDate)/365)</f>
        <v>8.708673461022173E-4</v>
      </c>
      <c r="T2682" s="78">
        <f>_xll.qlAbcdMathFunctionValue(T$1,($Q2682-evaluationDate)/365)</f>
        <v>7.2441744578833885E-4</v>
      </c>
      <c r="U2682" s="78">
        <f>_xll.qlAbcdMathFunctionValue(U$1,($Q2682-evaluationDate)/365)</f>
        <v>7.2441915780301687E-4</v>
      </c>
      <c r="V2682" s="78">
        <f>_xll.qlAbcdMathFunctionValue(V$1,($Q2682-evaluationDate)/365)</f>
        <v>1.0453207708954833E-3</v>
      </c>
      <c r="W2682" s="78">
        <f>_xll.qlAbcdMathFunctionValue(W$1,($Q2682-evaluationDate)/365)</f>
        <v>1.0453422935747785E-3</v>
      </c>
      <c r="X2682" s="78">
        <f>_xll.qlAbcdMathFunctionValue(X$1,($Q2682-evaluationDate)/365)</f>
        <v>1.8416516818493519E-4</v>
      </c>
      <c r="Y2682" s="78">
        <f>_xll.qlAbcdMathFunctionValue(Y$1,($Q2682-evaluationDate)/365)</f>
        <v>1.8416505284081427E-4</v>
      </c>
    </row>
    <row r="2683" spans="16:25" x14ac:dyDescent="0.25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8.7085941185253198E-4</v>
      </c>
      <c r="S2683" s="78">
        <f>_xll.qlAbcdMathFunctionValue(S$1,($Q2683-evaluationDate)/365)</f>
        <v>8.7086676023799385E-4</v>
      </c>
      <c r="T2683" s="78">
        <f>_xll.qlAbcdMathFunctionValue(T$1,($Q2683-evaluationDate)/365)</f>
        <v>7.2441718686946151E-4</v>
      </c>
      <c r="U2683" s="78">
        <f>_xll.qlAbcdMathFunctionValue(U$1,($Q2683-evaluationDate)/365)</f>
        <v>7.244188896622485E-4</v>
      </c>
      <c r="V2683" s="78">
        <f>_xll.qlAbcdMathFunctionValue(V$1,($Q2683-evaluationDate)/365)</f>
        <v>1.0453200001762464E-3</v>
      </c>
      <c r="W2683" s="78">
        <f>_xll.qlAbcdMathFunctionValue(W$1,($Q2683-evaluationDate)/365)</f>
        <v>1.0453414068113357E-3</v>
      </c>
      <c r="X2683" s="78">
        <f>_xll.qlAbcdMathFunctionValue(X$1,($Q2683-evaluationDate)/365)</f>
        <v>1.84165217618382E-4</v>
      </c>
      <c r="Y2683" s="78">
        <f>_xll.qlAbcdMathFunctionValue(Y$1,($Q2683-evaluationDate)/365)</f>
        <v>1.8416510289175558E-4</v>
      </c>
    </row>
    <row r="2684" spans="16:25" x14ac:dyDescent="0.25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8.7085886872418532E-4</v>
      </c>
      <c r="S2684" s="78">
        <f>_xll.qlAbcdMathFunctionValue(S$1,($Q2684-evaluationDate)/365)</f>
        <v>8.7086617752832882E-4</v>
      </c>
      <c r="T2684" s="78">
        <f>_xll.qlAbcdMathFunctionValue(T$1,($Q2684-evaluationDate)/365)</f>
        <v>7.2441692934541548E-4</v>
      </c>
      <c r="U2684" s="78">
        <f>_xll.qlAbcdMathFunctionValue(U$1,($Q2684-evaluationDate)/365)</f>
        <v>7.2441862296562256E-4</v>
      </c>
      <c r="V2684" s="78">
        <f>_xll.qlAbcdMathFunctionValue(V$1,($Q2684-evaluationDate)/365)</f>
        <v>1.0453192336139323E-3</v>
      </c>
      <c r="W2684" s="78">
        <f>_xll.qlAbcdMathFunctionValue(W$1,($Q2684-evaluationDate)/365)</f>
        <v>1.0453405248260288E-3</v>
      </c>
      <c r="X2684" s="78">
        <f>_xll.qlAbcdMathFunctionValue(X$1,($Q2684-evaluationDate)/365)</f>
        <v>1.8416526678717159E-4</v>
      </c>
      <c r="Y2684" s="78">
        <f>_xll.qlAbcdMathFunctionValue(Y$1,($Q2684-evaluationDate)/365)</f>
        <v>1.8416515267476202E-4</v>
      </c>
    </row>
    <row r="2685" spans="16:25" x14ac:dyDescent="0.25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8.7085832852189628E-4</v>
      </c>
      <c r="S2685" s="78">
        <f>_xll.qlAbcdMathFunctionValue(S$1,($Q2685-evaluationDate)/365)</f>
        <v>8.7086559795636191E-4</v>
      </c>
      <c r="T2685" s="78">
        <f>_xll.qlAbcdMathFunctionValue(T$1,($Q2685-evaluationDate)/365)</f>
        <v>7.2441667320874122E-4</v>
      </c>
      <c r="U2685" s="78">
        <f>_xll.qlAbcdMathFunctionValue(U$1,($Q2685-evaluationDate)/365)</f>
        <v>7.2441835770541835E-4</v>
      </c>
      <c r="V2685" s="78">
        <f>_xll.qlAbcdMathFunctionValue(V$1,($Q2685-evaluationDate)/365)</f>
        <v>1.0453184711862787E-3</v>
      </c>
      <c r="W2685" s="78">
        <f>_xll.qlAbcdMathFunctionValue(W$1,($Q2685-evaluationDate)/365)</f>
        <v>1.0453396475932988E-3</v>
      </c>
      <c r="X2685" s="78">
        <f>_xll.qlAbcdMathFunctionValue(X$1,($Q2685-evaluationDate)/365)</f>
        <v>1.8416531569270887E-4</v>
      </c>
      <c r="Y2685" s="78">
        <f>_xll.qlAbcdMathFunctionValue(Y$1,($Q2685-evaluationDate)/365)</f>
        <v>1.8416520219125573E-4</v>
      </c>
    </row>
    <row r="2686" spans="16:25" x14ac:dyDescent="0.25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8.708577912300157E-4</v>
      </c>
      <c r="S2686" s="78">
        <f>_xll.qlAbcdMathFunctionValue(S$1,($Q2686-evaluationDate)/365)</f>
        <v>8.7086502150532244E-4</v>
      </c>
      <c r="T2686" s="78">
        <f>_xll.qlAbcdMathFunctionValue(T$1,($Q2686-evaluationDate)/365)</f>
        <v>7.2441641845201899E-4</v>
      </c>
      <c r="U2686" s="78">
        <f>_xll.qlAbcdMathFunctionValue(U$1,($Q2686-evaluationDate)/365)</f>
        <v>7.2441809387395592E-4</v>
      </c>
      <c r="V2686" s="78">
        <f>_xll.qlAbcdMathFunctionValue(V$1,($Q2686-evaluationDate)/365)</f>
        <v>1.0453177128711424E-3</v>
      </c>
      <c r="W2686" s="78">
        <f>_xll.qlAbcdMathFunctionValue(W$1,($Q2686-evaluationDate)/365)</f>
        <v>1.0453387750877217E-3</v>
      </c>
      <c r="X2686" s="78">
        <f>_xll.qlAbcdMathFunctionValue(X$1,($Q2686-evaluationDate)/365)</f>
        <v>1.8416536433639132E-4</v>
      </c>
      <c r="Y2686" s="78">
        <f>_xll.qlAbcdMathFunctionValue(Y$1,($Q2686-evaluationDate)/365)</f>
        <v>1.8416525144265134E-4</v>
      </c>
    </row>
    <row r="2687" spans="16:25" x14ac:dyDescent="0.25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8.7085725683297757E-4</v>
      </c>
      <c r="S2687" s="78">
        <f>_xll.qlAbcdMathFunctionValue(S$1,($Q2687-evaluationDate)/365)</f>
        <v>8.7086444815852825E-4</v>
      </c>
      <c r="T2687" s="78">
        <f>_xll.qlAbcdMathFunctionValue(T$1,($Q2687-evaluationDate)/365)</f>
        <v>7.2441616506786831E-4</v>
      </c>
      <c r="U2687" s="78">
        <f>_xll.qlAbcdMathFunctionValue(U$1,($Q2687-evaluationDate)/365)</f>
        <v>7.2441783146359631E-4</v>
      </c>
      <c r="V2687" s="78">
        <f>_xll.qlAbcdMathFunctionValue(V$1,($Q2687-evaluationDate)/365)</f>
        <v>1.0453169586464965E-3</v>
      </c>
      <c r="W2687" s="78">
        <f>_xll.qlAbcdMathFunctionValue(W$1,($Q2687-evaluationDate)/365)</f>
        <v>1.0453379072840087E-3</v>
      </c>
      <c r="X2687" s="78">
        <f>_xll.qlAbcdMathFunctionValue(X$1,($Q2687-evaluationDate)/365)</f>
        <v>1.8416541271960916E-4</v>
      </c>
      <c r="Y2687" s="78">
        <f>_xll.qlAbcdMathFunctionValue(Y$1,($Q2687-evaluationDate)/365)</f>
        <v>1.8416530043035602E-4</v>
      </c>
    </row>
    <row r="2688" spans="16:25" x14ac:dyDescent="0.25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8.708567253152982E-4</v>
      </c>
      <c r="S2688" s="78">
        <f>_xll.qlAbcdMathFunctionValue(S$1,($Q2688-evaluationDate)/365)</f>
        <v>8.7086387789938593E-4</v>
      </c>
      <c r="T2688" s="78">
        <f>_xll.qlAbcdMathFunctionValue(T$1,($Q2688-evaluationDate)/365)</f>
        <v>7.2441591304894793E-4</v>
      </c>
      <c r="U2688" s="78">
        <f>_xll.qlAbcdMathFunctionValue(U$1,($Q2688-evaluationDate)/365)</f>
        <v>7.2441757046674078E-4</v>
      </c>
      <c r="V2688" s="78">
        <f>_xll.qlAbcdMathFunctionValue(V$1,($Q2688-evaluationDate)/365)</f>
        <v>1.0453162084904319E-3</v>
      </c>
      <c r="W2688" s="78">
        <f>_xll.qlAbcdMathFunctionValue(W$1,($Q2688-evaluationDate)/365)</f>
        <v>1.045337044157005E-3</v>
      </c>
      <c r="X2688" s="78">
        <f>_xll.qlAbcdMathFunctionValue(X$1,($Q2688-evaluationDate)/365)</f>
        <v>1.8416546084374521E-4</v>
      </c>
      <c r="Y2688" s="78">
        <f>_xll.qlAbcdMathFunctionValue(Y$1,($Q2688-evaluationDate)/365)</f>
        <v>1.8416534915576964E-4</v>
      </c>
    </row>
    <row r="2689" spans="16:25" x14ac:dyDescent="0.25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8.7085619666157606E-4</v>
      </c>
      <c r="S2689" s="78">
        <f>_xll.qlAbcdMathFunctionValue(S$1,($Q2689-evaluationDate)/365)</f>
        <v>8.7086331071138971E-4</v>
      </c>
      <c r="T2689" s="78">
        <f>_xll.qlAbcdMathFunctionValue(T$1,($Q2689-evaluationDate)/365)</f>
        <v>7.2441566238795531E-4</v>
      </c>
      <c r="U2689" s="78">
        <f>_xll.qlAbcdMathFunctionValue(U$1,($Q2689-evaluationDate)/365)</f>
        <v>7.2441731087583103E-4</v>
      </c>
      <c r="V2689" s="78">
        <f>_xll.qlAbcdMathFunctionValue(V$1,($Q2689-evaluationDate)/365)</f>
        <v>1.0453154623811559E-3</v>
      </c>
      <c r="W2689" s="78">
        <f>_xll.qlAbcdMathFunctionValue(W$1,($Q2689-evaluationDate)/365)</f>
        <v>1.0453361856816892E-3</v>
      </c>
      <c r="X2689" s="78">
        <f>_xll.qlAbcdMathFunctionValue(X$1,($Q2689-evaluationDate)/365)</f>
        <v>1.8416550871017505E-4</v>
      </c>
      <c r="Y2689" s="78">
        <f>_xll.qlAbcdMathFunctionValue(Y$1,($Q2689-evaluationDate)/365)</f>
        <v>1.8416539762028462E-4</v>
      </c>
    </row>
    <row r="2690" spans="16:25" x14ac:dyDescent="0.25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8.7085567085649137E-4</v>
      </c>
      <c r="S2690" s="78">
        <f>_xll.qlAbcdMathFunctionValue(S$1,($Q2690-evaluationDate)/365)</f>
        <v>8.708627465781214E-4</v>
      </c>
      <c r="T2690" s="78">
        <f>_xll.qlAbcdMathFunctionValue(T$1,($Q2690-evaluationDate)/365)</f>
        <v>7.2441541307762675E-4</v>
      </c>
      <c r="U2690" s="78">
        <f>_xll.qlAbcdMathFunctionValue(U$1,($Q2690-evaluationDate)/365)</f>
        <v>7.2441705268334877E-4</v>
      </c>
      <c r="V2690" s="78">
        <f>_xll.qlAbcdMathFunctionValue(V$1,($Q2690-evaluationDate)/365)</f>
        <v>1.0453147202969914E-3</v>
      </c>
      <c r="W2690" s="78">
        <f>_xll.qlAbcdMathFunctionValue(W$1,($Q2690-evaluationDate)/365)</f>
        <v>1.0453353318331728E-3</v>
      </c>
      <c r="X2690" s="78">
        <f>_xll.qlAbcdMathFunctionValue(X$1,($Q2690-evaluationDate)/365)</f>
        <v>1.8416555632026714E-4</v>
      </c>
      <c r="Y2690" s="78">
        <f>_xll.qlAbcdMathFunctionValue(Y$1,($Q2690-evaluationDate)/365)</f>
        <v>1.8416544582528614E-4</v>
      </c>
    </row>
    <row r="2691" spans="16:25" x14ac:dyDescent="0.25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8.7085514788480566E-4</v>
      </c>
      <c r="S2691" s="78">
        <f>_xll.qlAbcdMathFunctionValue(S$1,($Q2691-evaluationDate)/365)</f>
        <v>8.7086218548324977E-4</v>
      </c>
      <c r="T2691" s="78">
        <f>_xll.qlAbcdMathFunctionValue(T$1,($Q2691-evaluationDate)/365)</f>
        <v>7.2441516511073721E-4</v>
      </c>
      <c r="U2691" s="78">
        <f>_xll.qlAbcdMathFunctionValue(U$1,($Q2691-evaluationDate)/365)</f>
        <v>7.2441679588181561E-4</v>
      </c>
      <c r="V2691" s="78">
        <f>_xll.qlAbcdMathFunctionValue(V$1,($Q2691-evaluationDate)/365)</f>
        <v>1.0453139822163761E-3</v>
      </c>
      <c r="W2691" s="78">
        <f>_xll.qlAbcdMathFunctionValue(W$1,($Q2691-evaluationDate)/365)</f>
        <v>1.0453344825866993E-3</v>
      </c>
      <c r="X2691" s="78">
        <f>_xll.qlAbcdMathFunctionValue(X$1,($Q2691-evaluationDate)/365)</f>
        <v>1.8416560367538255E-4</v>
      </c>
      <c r="Y2691" s="78">
        <f>_xll.qlAbcdMathFunctionValue(Y$1,($Q2691-evaluationDate)/365)</f>
        <v>1.8416549377215204E-4</v>
      </c>
    </row>
    <row r="2692" spans="16:25" x14ac:dyDescent="0.25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8.7085462773136093E-4</v>
      </c>
      <c r="S2692" s="78">
        <f>_xll.qlAbcdMathFunctionValue(S$1,($Q2692-evaluationDate)/365)</f>
        <v>8.7086162741053011E-4</v>
      </c>
      <c r="T2692" s="78">
        <f>_xll.qlAbcdMathFunctionValue(T$1,($Q2692-evaluationDate)/365)</f>
        <v>7.2441491848009964E-4</v>
      </c>
      <c r="U2692" s="78">
        <f>_xll.qlAbcdMathFunctionValue(U$1,($Q2692-evaluationDate)/365)</f>
        <v>7.2441654046379272E-4</v>
      </c>
      <c r="V2692" s="78">
        <f>_xll.qlAbcdMathFunctionValue(V$1,($Q2692-evaluationDate)/365)</f>
        <v>1.0453132481178628E-3</v>
      </c>
      <c r="W2692" s="78">
        <f>_xll.qlAbcdMathFunctionValue(W$1,($Q2692-evaluationDate)/365)</f>
        <v>1.0453336379176433E-3</v>
      </c>
      <c r="X2692" s="78">
        <f>_xll.qlAbcdMathFunctionValue(X$1,($Q2692-evaluationDate)/365)</f>
        <v>1.8416565077687536E-4</v>
      </c>
      <c r="Y2692" s="78">
        <f>_xll.qlAbcdMathFunctionValue(Y$1,($Q2692-evaluationDate)/365)</f>
        <v>1.8416554146225296E-4</v>
      </c>
    </row>
    <row r="2693" spans="16:25" x14ac:dyDescent="0.25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8.7085411038108004E-4</v>
      </c>
      <c r="S2693" s="78">
        <f>_xll.qlAbcdMathFunctionValue(S$1,($Q2693-evaluationDate)/365)</f>
        <v>8.7086107234380392E-4</v>
      </c>
      <c r="T2693" s="78">
        <f>_xll.qlAbcdMathFunctionValue(T$1,($Q2693-evaluationDate)/365)</f>
        <v>7.2441467317856535E-4</v>
      </c>
      <c r="U2693" s="78">
        <f>_xll.qlAbcdMathFunctionValue(U$1,($Q2693-evaluationDate)/365)</f>
        <v>7.2441628642188065E-4</v>
      </c>
      <c r="V2693" s="78">
        <f>_xll.qlAbcdMathFunctionValue(V$1,($Q2693-evaluationDate)/365)</f>
        <v>1.0453125179801176E-3</v>
      </c>
      <c r="W2693" s="78">
        <f>_xll.qlAbcdMathFunctionValue(W$1,($Q2693-evaluationDate)/365)</f>
        <v>1.0453327978015099E-3</v>
      </c>
      <c r="X2693" s="78">
        <f>_xll.qlAbcdMathFunctionValue(X$1,($Q2693-evaluationDate)/365)</f>
        <v>1.841656976260925E-4</v>
      </c>
      <c r="Y2693" s="78">
        <f>_xll.qlAbcdMathFunctionValue(Y$1,($Q2693-evaluationDate)/365)</f>
        <v>1.841655888969523E-4</v>
      </c>
    </row>
    <row r="2694" spans="16:25" x14ac:dyDescent="0.25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8.7085359581896534E-4</v>
      </c>
      <c r="S2694" s="78">
        <f>_xll.qlAbcdMathFunctionValue(S$1,($Q2694-evaluationDate)/365)</f>
        <v>8.708605202669982E-4</v>
      </c>
      <c r="T2694" s="78">
        <f>_xll.qlAbcdMathFunctionValue(T$1,($Q2694-evaluationDate)/365)</f>
        <v>7.2441442919902359E-4</v>
      </c>
      <c r="U2694" s="78">
        <f>_xll.qlAbcdMathFunctionValue(U$1,($Q2694-evaluationDate)/365)</f>
        <v>7.244160337487195E-4</v>
      </c>
      <c r="V2694" s="78">
        <f>_xll.qlAbcdMathFunctionValue(V$1,($Q2694-evaluationDate)/365)</f>
        <v>1.0453117917819208E-3</v>
      </c>
      <c r="W2694" s="78">
        <f>_xll.qlAbcdMathFunctionValue(W$1,($Q2694-evaluationDate)/365)</f>
        <v>1.0453319622139344E-3</v>
      </c>
      <c r="X2694" s="78">
        <f>_xll.qlAbcdMathFunctionValue(X$1,($Q2694-evaluationDate)/365)</f>
        <v>1.8416574422437372E-4</v>
      </c>
      <c r="Y2694" s="78">
        <f>_xll.qlAbcdMathFunctionValue(Y$1,($Q2694-evaluationDate)/365)</f>
        <v>1.8416563607760635E-4</v>
      </c>
    </row>
    <row r="2695" spans="16:25" x14ac:dyDescent="0.25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8.7085308403009917E-4</v>
      </c>
      <c r="S2695" s="78">
        <f>_xll.qlAbcdMathFunctionValue(S$1,($Q2695-evaluationDate)/365)</f>
        <v>8.7085997116412522E-4</v>
      </c>
      <c r="T2695" s="78">
        <f>_xll.qlAbcdMathFunctionValue(T$1,($Q2695-evaluationDate)/365)</f>
        <v>7.2441418653440125E-4</v>
      </c>
      <c r="U2695" s="78">
        <f>_xll.qlAbcdMathFunctionValue(U$1,($Q2695-evaluationDate)/365)</f>
        <v>7.2441578243698799E-4</v>
      </c>
      <c r="V2695" s="78">
        <f>_xll.qlAbcdMathFunctionValue(V$1,($Q2695-evaluationDate)/365)</f>
        <v>1.0453110695021648E-3</v>
      </c>
      <c r="W2695" s="78">
        <f>_xll.qlAbcdMathFunctionValue(W$1,($Q2695-evaluationDate)/365)</f>
        <v>1.0453311311306819E-3</v>
      </c>
      <c r="X2695" s="78">
        <f>_xll.qlAbcdMathFunctionValue(X$1,($Q2695-evaluationDate)/365)</f>
        <v>1.8416579057305187E-4</v>
      </c>
      <c r="Y2695" s="78">
        <f>_xll.qlAbcdMathFunctionValue(Y$1,($Q2695-evaluationDate)/365)</f>
        <v>1.8416568300556424E-4</v>
      </c>
    </row>
    <row r="2696" spans="16:25" x14ac:dyDescent="0.25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8.708525749996426E-4</v>
      </c>
      <c r="S2696" s="78">
        <f>_xll.qlAbcdMathFunctionValue(S$1,($Q2696-evaluationDate)/365)</f>
        <v>8.7085942501928201E-4</v>
      </c>
      <c r="T2696" s="78">
        <f>_xll.qlAbcdMathFunctionValue(T$1,($Q2696-evaluationDate)/365)</f>
        <v>7.2441394517766251E-4</v>
      </c>
      <c r="U2696" s="78">
        <f>_xll.qlAbcdMathFunctionValue(U$1,($Q2696-evaluationDate)/365)</f>
        <v>7.2441553247940384E-4</v>
      </c>
      <c r="V2696" s="78">
        <f>_xll.qlAbcdMathFunctionValue(V$1,($Q2696-evaluationDate)/365)</f>
        <v>1.0453103511198539E-3</v>
      </c>
      <c r="W2696" s="78">
        <f>_xll.qlAbcdMathFunctionValue(W$1,($Q2696-evaluationDate)/365)</f>
        <v>1.045330304527645E-3</v>
      </c>
      <c r="X2696" s="78">
        <f>_xll.qlAbcdMathFunctionValue(X$1,($Q2696-evaluationDate)/365)</f>
        <v>1.8416583667345271E-4</v>
      </c>
      <c r="Y2696" s="78">
        <f>_xll.qlAbcdMathFunctionValue(Y$1,($Q2696-evaluationDate)/365)</f>
        <v>1.8416572968216798E-4</v>
      </c>
    </row>
    <row r="2697" spans="16:25" x14ac:dyDescent="0.25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8.7085206871283564E-4</v>
      </c>
      <c r="S2697" s="78">
        <f>_xll.qlAbcdMathFunctionValue(S$1,($Q2697-evaluationDate)/365)</f>
        <v>8.7085888181664972E-4</v>
      </c>
      <c r="T2697" s="78">
        <f>_xll.qlAbcdMathFunctionValue(T$1,($Q2697-evaluationDate)/365)</f>
        <v>7.2441370512180939E-4</v>
      </c>
      <c r="U2697" s="78">
        <f>_xll.qlAbcdMathFunctionValue(U$1,($Q2697-evaluationDate)/365)</f>
        <v>7.2441528386872351E-4</v>
      </c>
      <c r="V2697" s="78">
        <f>_xll.qlAbcdMathFunctionValue(V$1,($Q2697-evaluationDate)/365)</f>
        <v>1.0453096366141049E-3</v>
      </c>
      <c r="W2697" s="78">
        <f>_xll.qlAbcdMathFunctionValue(W$1,($Q2697-evaluationDate)/365)</f>
        <v>1.0453294823808449E-3</v>
      </c>
      <c r="X2697" s="78">
        <f>_xll.qlAbcdMathFunctionValue(X$1,($Q2697-evaluationDate)/365)</f>
        <v>1.8416588252689504E-4</v>
      </c>
      <c r="Y2697" s="78">
        <f>_xll.qlAbcdMathFunctionValue(Y$1,($Q2697-evaluationDate)/365)</f>
        <v>1.8416577610875256E-4</v>
      </c>
    </row>
    <row r="2698" spans="16:25" x14ac:dyDescent="0.25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8.7085156515499655E-4</v>
      </c>
      <c r="S2698" s="78">
        <f>_xll.qlAbcdMathFunctionValue(S$1,($Q2698-evaluationDate)/365)</f>
        <v>8.7085834154049366E-4</v>
      </c>
      <c r="T2698" s="78">
        <f>_xll.qlAbcdMathFunctionValue(T$1,($Q2698-evaluationDate)/365)</f>
        <v>7.2441346635988043E-4</v>
      </c>
      <c r="U2698" s="78">
        <f>_xll.qlAbcdMathFunctionValue(U$1,($Q2698-evaluationDate)/365)</f>
        <v>7.2441503659774161E-4</v>
      </c>
      <c r="V2698" s="78">
        <f>_xll.qlAbcdMathFunctionValue(V$1,($Q2698-evaluationDate)/365)</f>
        <v>1.0453089259641448E-3</v>
      </c>
      <c r="W2698" s="78">
        <f>_xll.qlAbcdMathFunctionValue(W$1,($Q2698-evaluationDate)/365)</f>
        <v>1.0453286646664301E-3</v>
      </c>
      <c r="X2698" s="78">
        <f>_xll.qlAbcdMathFunctionValue(X$1,($Q2698-evaluationDate)/365)</f>
        <v>1.8416592813469074E-4</v>
      </c>
      <c r="Y2698" s="78">
        <f>_xll.qlAbcdMathFunctionValue(Y$1,($Q2698-evaluationDate)/365)</f>
        <v>1.8416582228664597E-4</v>
      </c>
    </row>
    <row r="2699" spans="16:25" x14ac:dyDescent="0.25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8.7085106431152156E-4</v>
      </c>
      <c r="S2699" s="78">
        <f>_xll.qlAbcdMathFunctionValue(S$1,($Q2699-evaluationDate)/365)</f>
        <v>8.7085780417516228E-4</v>
      </c>
      <c r="T2699" s="78">
        <f>_xll.qlAbcdMathFunctionValue(T$1,($Q2699-evaluationDate)/365)</f>
        <v>7.2441322888495171E-4</v>
      </c>
      <c r="U2699" s="78">
        <f>_xll.qlAbcdMathFunctionValue(U$1,($Q2699-evaluationDate)/365)</f>
        <v>7.2441479065929123E-4</v>
      </c>
      <c r="V2699" s="78">
        <f>_xll.qlAbcdMathFunctionValue(V$1,($Q2699-evaluationDate)/365)</f>
        <v>1.0453082191493109E-3</v>
      </c>
      <c r="W2699" s="78">
        <f>_xll.qlAbcdMathFunctionValue(W$1,($Q2699-evaluationDate)/365)</f>
        <v>1.0453278513606753E-3</v>
      </c>
      <c r="X2699" s="78">
        <f>_xll.qlAbcdMathFunctionValue(X$1,($Q2699-evaluationDate)/365)</f>
        <v>1.8416597349814475E-4</v>
      </c>
      <c r="Y2699" s="78">
        <f>_xll.qlAbcdMathFunctionValue(Y$1,($Q2699-evaluationDate)/365)</f>
        <v>1.8416586821716916E-4</v>
      </c>
    </row>
    <row r="2700" spans="16:25" x14ac:dyDescent="0.25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8.7085056616788433E-4</v>
      </c>
      <c r="S2700" s="78">
        <f>_xll.qlAbcdMathFunctionValue(S$1,($Q2700-evaluationDate)/365)</f>
        <v>8.7085726970508709E-4</v>
      </c>
      <c r="T2700" s="78">
        <f>_xll.qlAbcdMathFunctionValue(T$1,($Q2700-evaluationDate)/365)</f>
        <v>7.2441299269013551E-4</v>
      </c>
      <c r="U2700" s="78">
        <f>_xll.qlAbcdMathFunctionValue(U$1,($Q2700-evaluationDate)/365)</f>
        <v>7.2441454604624321E-4</v>
      </c>
      <c r="V2700" s="78">
        <f>_xll.qlAbcdMathFunctionValue(V$1,($Q2700-evaluationDate)/365)</f>
        <v>1.0453075161490511E-3</v>
      </c>
      <c r="W2700" s="78">
        <f>_xll.qlAbcdMathFunctionValue(W$1,($Q2700-evaluationDate)/365)</f>
        <v>1.0453270424399812E-3</v>
      </c>
      <c r="X2700" s="78">
        <f>_xll.qlAbcdMathFunctionValue(X$1,($Q2700-evaluationDate)/365)</f>
        <v>1.8416601861855522E-4</v>
      </c>
      <c r="Y2700" s="78">
        <f>_xll.qlAbcdMathFunctionValue(Y$1,($Q2700-evaluationDate)/365)</f>
        <v>1.8416591390163617E-4</v>
      </c>
    </row>
    <row r="2701" spans="16:25" x14ac:dyDescent="0.25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8.7085007070963547E-4</v>
      </c>
      <c r="S2701" s="78">
        <f>_xll.qlAbcdMathFunctionValue(S$1,($Q2701-evaluationDate)/365)</f>
        <v>8.7085673811478222E-4</v>
      </c>
      <c r="T2701" s="78">
        <f>_xll.qlAbcdMathFunctionValue(T$1,($Q2701-evaluationDate)/365)</f>
        <v>7.2441275776858086E-4</v>
      </c>
      <c r="U2701" s="78">
        <f>_xll.qlAbcdMathFunctionValue(U$1,($Q2701-evaluationDate)/365)</f>
        <v>7.2441430275150642E-4</v>
      </c>
      <c r="V2701" s="78">
        <f>_xll.qlAbcdMathFunctionValue(V$1,($Q2701-evaluationDate)/365)</f>
        <v>1.0453068169429219E-3</v>
      </c>
      <c r="W2701" s="78">
        <f>_xll.qlAbcdMathFunctionValue(W$1,($Q2701-evaluationDate)/365)</f>
        <v>1.0453262378808739E-3</v>
      </c>
      <c r="X2701" s="78">
        <f>_xll.qlAbcdMathFunctionValue(X$1,($Q2701-evaluationDate)/365)</f>
        <v>1.8416606349721344E-4</v>
      </c>
      <c r="Y2701" s="78">
        <f>_xll.qlAbcdMathFunctionValue(Y$1,($Q2701-evaluationDate)/365)</f>
        <v>1.8416595934135416E-4</v>
      </c>
    </row>
    <row r="2702" spans="16:25" x14ac:dyDescent="0.25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8.7084957792240235E-4</v>
      </c>
      <c r="S2702" s="78">
        <f>_xll.qlAbcdMathFunctionValue(S$1,($Q2702-evaluationDate)/365)</f>
        <v>8.7085620938884387E-4</v>
      </c>
      <c r="T2702" s="78">
        <f>_xll.qlAbcdMathFunctionValue(T$1,($Q2702-evaluationDate)/365)</f>
        <v>7.2441252411347334E-4</v>
      </c>
      <c r="U2702" s="78">
        <f>_xll.qlAbcdMathFunctionValue(U$1,($Q2702-evaluationDate)/365)</f>
        <v>7.2441406076802727E-4</v>
      </c>
      <c r="V2702" s="78">
        <f>_xll.qlAbcdMathFunctionValue(V$1,($Q2702-evaluationDate)/365)</f>
        <v>1.0453061215105885E-3</v>
      </c>
      <c r="W2702" s="78">
        <f>_xll.qlAbcdMathFunctionValue(W$1,($Q2702-evaluationDate)/365)</f>
        <v>1.0453254376600041E-3</v>
      </c>
      <c r="X2702" s="78">
        <f>_xll.qlAbcdMathFunctionValue(X$1,($Q2702-evaluationDate)/365)</f>
        <v>1.8416610813540388E-4</v>
      </c>
      <c r="Y2702" s="78">
        <f>_xll.qlAbcdMathFunctionValue(Y$1,($Q2702-evaluationDate)/365)</f>
        <v>1.8416600453762335E-4</v>
      </c>
    </row>
    <row r="2703" spans="16:25" x14ac:dyDescent="0.25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8.708490877918887E-4</v>
      </c>
      <c r="S2703" s="78">
        <f>_xll.qlAbcdMathFunctionValue(S$1,($Q2703-evaluationDate)/365)</f>
        <v>8.7085568351194986E-4</v>
      </c>
      <c r="T2703" s="78">
        <f>_xll.qlAbcdMathFunctionValue(T$1,($Q2703-evaluationDate)/365)</f>
        <v>7.244122917180344E-4</v>
      </c>
      <c r="U2703" s="78">
        <f>_xll.qlAbcdMathFunctionValue(U$1,($Q2703-evaluationDate)/365)</f>
        <v>7.2441382008878944E-4</v>
      </c>
      <c r="V2703" s="78">
        <f>_xll.qlAbcdMathFunctionValue(V$1,($Q2703-evaluationDate)/365)</f>
        <v>1.0453054298318243E-3</v>
      </c>
      <c r="W2703" s="78">
        <f>_xll.qlAbcdMathFunctionValue(W$1,($Q2703-evaluationDate)/365)</f>
        <v>1.0453246417541464E-3</v>
      </c>
      <c r="X2703" s="78">
        <f>_xll.qlAbcdMathFunctionValue(X$1,($Q2703-evaluationDate)/365)</f>
        <v>1.8416615253440431E-4</v>
      </c>
      <c r="Y2703" s="78">
        <f>_xll.qlAbcdMathFunctionValue(Y$1,($Q2703-evaluationDate)/365)</f>
        <v>1.8416604949173716E-4</v>
      </c>
    </row>
    <row r="2704" spans="16:25" x14ac:dyDescent="0.25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8.7084860030387401E-4</v>
      </c>
      <c r="S2704" s="78">
        <f>_xll.qlAbcdMathFunctionValue(S$1,($Q2704-evaluationDate)/365)</f>
        <v>8.7085516046885947E-4</v>
      </c>
      <c r="T2704" s="78">
        <f>_xll.qlAbcdMathFunctionValue(T$1,($Q2704-evaluationDate)/365)</f>
        <v>7.2441206057552161E-4</v>
      </c>
      <c r="U2704" s="78">
        <f>_xll.qlAbcdMathFunctionValue(U$1,($Q2704-evaluationDate)/365)</f>
        <v>7.2441358070681405E-4</v>
      </c>
      <c r="V2704" s="78">
        <f>_xll.qlAbcdMathFunctionValue(V$1,($Q2704-evaluationDate)/365)</f>
        <v>1.0453047418865101E-3</v>
      </c>
      <c r="W2704" s="78">
        <f>_xll.qlAbcdMathFunctionValue(W$1,($Q2704-evaluationDate)/365)</f>
        <v>1.0453238501401986E-3</v>
      </c>
      <c r="X2704" s="78">
        <f>_xll.qlAbcdMathFunctionValue(X$1,($Q2704-evaluationDate)/365)</f>
        <v>1.841661966954857E-4</v>
      </c>
      <c r="Y2704" s="78">
        <f>_xll.qlAbcdMathFunctionValue(Y$1,($Q2704-evaluationDate)/365)</f>
        <v>1.8416609420498223E-4</v>
      </c>
    </row>
    <row r="2705" spans="16:25" x14ac:dyDescent="0.25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8.7084811544421324E-4</v>
      </c>
      <c r="S2705" s="78">
        <f>_xll.qlAbcdMathFunctionValue(S$1,($Q2705-evaluationDate)/365)</f>
        <v>8.708546402444124E-4</v>
      </c>
      <c r="T2705" s="78">
        <f>_xll.qlAbcdMathFunctionValue(T$1,($Q2705-evaluationDate)/365)</f>
        <v>7.2441183067922831E-4</v>
      </c>
      <c r="U2705" s="78">
        <f>_xll.qlAbcdMathFunctionValue(U$1,($Q2705-evaluationDate)/365)</f>
        <v>7.2441334261515904E-4</v>
      </c>
      <c r="V2705" s="78">
        <f>_xll.qlAbcdMathFunctionValue(V$1,($Q2705-evaluationDate)/365)</f>
        <v>1.045304057654634E-3</v>
      </c>
      <c r="W2705" s="78">
        <f>_xll.qlAbcdMathFunctionValue(W$1,($Q2705-evaluationDate)/365)</f>
        <v>1.0453230627951811E-3</v>
      </c>
      <c r="X2705" s="78">
        <f>_xll.qlAbcdMathFunctionValue(X$1,($Q2705-evaluationDate)/365)</f>
        <v>1.8416624061991241E-4</v>
      </c>
      <c r="Y2705" s="78">
        <f>_xll.qlAbcdMathFunctionValue(Y$1,($Q2705-evaluationDate)/365)</f>
        <v>1.8416613867863838E-4</v>
      </c>
    </row>
    <row r="2706" spans="16:25" x14ac:dyDescent="0.25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8.7084763319883647E-4</v>
      </c>
      <c r="S2706" s="78">
        <f>_xll.qlAbcdMathFunctionValue(S$1,($Q2706-evaluationDate)/365)</f>
        <v>8.7085412282352924E-4</v>
      </c>
      <c r="T2706" s="78">
        <f>_xll.qlAbcdMathFunctionValue(T$1,($Q2706-evaluationDate)/365)</f>
        <v>7.244116020224833E-4</v>
      </c>
      <c r="U2706" s="78">
        <f>_xll.qlAbcdMathFunctionValue(U$1,($Q2706-evaluationDate)/365)</f>
        <v>7.2441310580691946E-4</v>
      </c>
      <c r="V2706" s="78">
        <f>_xll.qlAbcdMathFunctionValue(V$1,($Q2706-evaluationDate)/365)</f>
        <v>1.04530337711629E-3</v>
      </c>
      <c r="W2706" s="78">
        <f>_xll.qlAbcdMathFunctionValue(W$1,($Q2706-evaluationDate)/365)</f>
        <v>1.0453222796962362E-3</v>
      </c>
      <c r="X2706" s="78">
        <f>_xll.qlAbcdMathFunctionValue(X$1,($Q2706-evaluationDate)/365)</f>
        <v>1.8416628430894212E-4</v>
      </c>
      <c r="Y2706" s="78">
        <f>_xll.qlAbcdMathFunctionValue(Y$1,($Q2706-evaluationDate)/365)</f>
        <v>1.8416618291397876E-4</v>
      </c>
    </row>
    <row r="2707" spans="16:25" x14ac:dyDescent="0.25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8.7084715355374839E-4</v>
      </c>
      <c r="S2707" s="78">
        <f>_xll.qlAbcdMathFunctionValue(S$1,($Q2707-evaluationDate)/365)</f>
        <v>8.7085360819121006E-4</v>
      </c>
      <c r="T2707" s="78">
        <f>_xll.qlAbcdMathFunctionValue(T$1,($Q2707-evaluationDate)/365)</f>
        <v>7.2441137459865104E-4</v>
      </c>
      <c r="U2707" s="78">
        <f>_xll.qlAbcdMathFunctionValue(U$1,($Q2707-evaluationDate)/365)</f>
        <v>7.2441287027522679E-4</v>
      </c>
      <c r="V2707" s="78">
        <f>_xll.qlAbcdMathFunctionValue(V$1,($Q2707-evaluationDate)/365)</f>
        <v>1.0453027002516782E-3</v>
      </c>
      <c r="W2707" s="78">
        <f>_xll.qlAbcdMathFunctionValue(W$1,($Q2707-evaluationDate)/365)</f>
        <v>1.0453215008206281E-3</v>
      </c>
      <c r="X2707" s="78">
        <f>_xll.qlAbcdMathFunctionValue(X$1,($Q2707-evaluationDate)/365)</f>
        <v>1.8416632776382588E-4</v>
      </c>
      <c r="Y2707" s="78">
        <f>_xll.qlAbcdMathFunctionValue(Y$1,($Q2707-evaluationDate)/365)</f>
        <v>1.8416622691226975E-4</v>
      </c>
    </row>
    <row r="2708" spans="16:25" x14ac:dyDescent="0.25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8.7084667649502806E-4</v>
      </c>
      <c r="S2708" s="78">
        <f>_xll.qlAbcdMathFunctionValue(S$1,($Q2708-evaluationDate)/365)</f>
        <v>8.7085309633253504E-4</v>
      </c>
      <c r="T2708" s="78">
        <f>_xll.qlAbcdMathFunctionValue(T$1,($Q2708-evaluationDate)/365)</f>
        <v>7.244111484011309E-4</v>
      </c>
      <c r="U2708" s="78">
        <f>_xll.qlAbcdMathFunctionValue(U$1,($Q2708-evaluationDate)/365)</f>
        <v>7.2441263601324881E-4</v>
      </c>
      <c r="V2708" s="78">
        <f>_xll.qlAbcdMathFunctionValue(V$1,($Q2708-evaluationDate)/365)</f>
        <v>1.0453020270411039E-3</v>
      </c>
      <c r="W2708" s="78">
        <f>_xll.qlAbcdMathFunctionValue(W$1,($Q2708-evaluationDate)/365)</f>
        <v>1.0453207261457412E-3</v>
      </c>
      <c r="X2708" s="78">
        <f>_xll.qlAbcdMathFunctionValue(X$1,($Q2708-evaluationDate)/365)</f>
        <v>1.8416637098580819E-4</v>
      </c>
      <c r="Y2708" s="78">
        <f>_xll.qlAbcdMathFunctionValue(Y$1,($Q2708-evaluationDate)/365)</f>
        <v>1.8416627067477113E-4</v>
      </c>
    </row>
    <row r="2709" spans="16:25" x14ac:dyDescent="0.25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8.7084620200882838E-4</v>
      </c>
      <c r="S2709" s="78">
        <f>_xll.qlAbcdMathFunctionValue(S$1,($Q2709-evaluationDate)/365)</f>
        <v>8.7085258723266297E-4</v>
      </c>
      <c r="T2709" s="78">
        <f>_xll.qlAbcdMathFunctionValue(T$1,($Q2709-evaluationDate)/365)</f>
        <v>7.2441092342335751E-4</v>
      </c>
      <c r="U2709" s="78">
        <f>_xll.qlAbcdMathFunctionValue(U$1,($Q2709-evaluationDate)/365)</f>
        <v>7.2441240301418996E-4</v>
      </c>
      <c r="V2709" s="78">
        <f>_xll.qlAbcdMathFunctionValue(V$1,($Q2709-evaluationDate)/365)</f>
        <v>1.0453013574649771E-3</v>
      </c>
      <c r="W2709" s="78">
        <f>_xll.qlAbcdMathFunctionValue(W$1,($Q2709-evaluationDate)/365)</f>
        <v>1.0453199556490801E-3</v>
      </c>
      <c r="X2709" s="78">
        <f>_xll.qlAbcdMathFunctionValue(X$1,($Q2709-evaluationDate)/365)</f>
        <v>1.8416641397612696E-4</v>
      </c>
      <c r="Y2709" s="78">
        <f>_xll.qlAbcdMathFunctionValue(Y$1,($Q2709-evaluationDate)/365)</f>
        <v>1.84166314202736E-4</v>
      </c>
    </row>
    <row r="2710" spans="16:25" x14ac:dyDescent="0.25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8.7084573008137565E-4</v>
      </c>
      <c r="S2710" s="78">
        <f>_xll.qlAbcdMathFunctionValue(S$1,($Q2710-evaluationDate)/365)</f>
        <v>8.7085208087683168E-4</v>
      </c>
      <c r="T2710" s="78">
        <f>_xll.qlAbcdMathFunctionValue(T$1,($Q2710-evaluationDate)/365)</f>
        <v>7.2441069965880039E-4</v>
      </c>
      <c r="U2710" s="78">
        <f>_xll.qlAbcdMathFunctionValue(U$1,($Q2710-evaluationDate)/365)</f>
        <v>7.2441217127129035E-4</v>
      </c>
      <c r="V2710" s="78">
        <f>_xll.qlAbcdMathFunctionValue(V$1,($Q2710-evaluationDate)/365)</f>
        <v>1.0453006915038122E-3</v>
      </c>
      <c r="W2710" s="78">
        <f>_xll.qlAbcdMathFunctionValue(W$1,($Q2710-evaluationDate)/365)</f>
        <v>1.045319189308269E-3</v>
      </c>
      <c r="X2710" s="78">
        <f>_xll.qlAbcdMathFunctionValue(X$1,($Q2710-evaluationDate)/365)</f>
        <v>1.8416645673601363E-4</v>
      </c>
      <c r="Y2710" s="78">
        <f>_xll.qlAbcdMathFunctionValue(Y$1,($Q2710-evaluationDate)/365)</f>
        <v>1.8416635749741095E-4</v>
      </c>
    </row>
    <row r="2711" spans="16:25" x14ac:dyDescent="0.25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8.7084526069896966E-4</v>
      </c>
      <c r="S2711" s="78">
        <f>_xll.qlAbcdMathFunctionValue(S$1,($Q2711-evaluationDate)/365)</f>
        <v>8.7085157725035728E-4</v>
      </c>
      <c r="T2711" s="78">
        <f>_xll.qlAbcdMathFunctionValue(T$1,($Q2711-evaluationDate)/365)</f>
        <v>7.2441047710096354E-4</v>
      </c>
      <c r="U2711" s="78">
        <f>_xll.qlAbcdMathFunctionValue(U$1,($Q2711-evaluationDate)/365)</f>
        <v>7.2441194077782608E-4</v>
      </c>
      <c r="V2711" s="78">
        <f>_xll.qlAbcdMathFunctionValue(V$1,($Q2711-evaluationDate)/365)</f>
        <v>1.0453000291382269E-3</v>
      </c>
      <c r="W2711" s="78">
        <f>_xll.qlAbcdMathFunctionValue(W$1,($Q2711-evaluationDate)/365)</f>
        <v>1.0453184271010504E-3</v>
      </c>
      <c r="X2711" s="78">
        <f>_xll.qlAbcdMathFunctionValue(X$1,($Q2711-evaluationDate)/365)</f>
        <v>1.8416649926669316E-4</v>
      </c>
      <c r="Y2711" s="78">
        <f>_xll.qlAbcdMathFunctionValue(Y$1,($Q2711-evaluationDate)/365)</f>
        <v>1.8416640056003592E-4</v>
      </c>
    </row>
    <row r="2712" spans="16:25" x14ac:dyDescent="0.25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8.7084479384798243E-4</v>
      </c>
      <c r="S2712" s="78">
        <f>_xll.qlAbcdMathFunctionValue(S$1,($Q2712-evaluationDate)/365)</f>
        <v>8.7085107633863373E-4</v>
      </c>
      <c r="T2712" s="78">
        <f>_xll.qlAbcdMathFunctionValue(T$1,($Q2712-evaluationDate)/365)</f>
        <v>7.2441025574338544E-4</v>
      </c>
      <c r="U2712" s="78">
        <f>_xll.qlAbcdMathFunctionValue(U$1,($Q2712-evaluationDate)/365)</f>
        <v>7.2441171152710915E-4</v>
      </c>
      <c r="V2712" s="78">
        <f>_xll.qlAbcdMathFunctionValue(V$1,($Q2712-evaluationDate)/365)</f>
        <v>1.0452993703489418E-3</v>
      </c>
      <c r="W2712" s="78">
        <f>_xll.qlAbcdMathFunctionValue(W$1,($Q2712-evaluationDate)/365)</f>
        <v>1.0453176690052857E-3</v>
      </c>
      <c r="X2712" s="78">
        <f>_xll.qlAbcdMathFunctionValue(X$1,($Q2712-evaluationDate)/365)</f>
        <v>1.8416654156938397E-4</v>
      </c>
      <c r="Y2712" s="78">
        <f>_xll.qlAbcdMathFunctionValue(Y$1,($Q2712-evaluationDate)/365)</f>
        <v>1.8416644339184436E-4</v>
      </c>
    </row>
    <row r="2713" spans="16:25" x14ac:dyDescent="0.25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8.7084432951485861E-4</v>
      </c>
      <c r="S2713" s="78">
        <f>_xll.qlAbcdMathFunctionValue(S$1,($Q2713-evaluationDate)/365)</f>
        <v>8.7085057812713248E-4</v>
      </c>
      <c r="T2713" s="78">
        <f>_xll.qlAbcdMathFunctionValue(T$1,($Q2713-evaluationDate)/365)</f>
        <v>7.2441003557963915E-4</v>
      </c>
      <c r="U2713" s="78">
        <f>_xll.qlAbcdMathFunctionValue(U$1,($Q2713-evaluationDate)/365)</f>
        <v>7.2441148351248678E-4</v>
      </c>
      <c r="V2713" s="78">
        <f>_xll.qlAbcdMathFunctionValue(V$1,($Q2713-evaluationDate)/365)</f>
        <v>1.0452987151167807E-3</v>
      </c>
      <c r="W2713" s="78">
        <f>_xll.qlAbcdMathFunctionValue(W$1,($Q2713-evaluationDate)/365)</f>
        <v>1.0453169149989535E-3</v>
      </c>
      <c r="X2713" s="78">
        <f>_xll.qlAbcdMathFunctionValue(X$1,($Q2713-evaluationDate)/365)</f>
        <v>1.841665836452982E-4</v>
      </c>
      <c r="Y2713" s="78">
        <f>_xll.qlAbcdMathFunctionValue(Y$1,($Q2713-evaluationDate)/365)</f>
        <v>1.8416648599406323E-4</v>
      </c>
    </row>
    <row r="2714" spans="16:25" x14ac:dyDescent="0.25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8.7084386768611496E-4</v>
      </c>
      <c r="S2714" s="78">
        <f>_xll.qlAbcdMathFunctionValue(S$1,($Q2714-evaluationDate)/365)</f>
        <v>8.7085008260140201E-4</v>
      </c>
      <c r="T2714" s="78">
        <f>_xll.qlAbcdMathFunctionValue(T$1,($Q2714-evaluationDate)/365)</f>
        <v>7.2440981660333169E-4</v>
      </c>
      <c r="U2714" s="78">
        <f>_xll.qlAbcdMathFunctionValue(U$1,($Q2714-evaluationDate)/365)</f>
        <v>7.2441125672734164E-4</v>
      </c>
      <c r="V2714" s="78">
        <f>_xll.qlAbcdMathFunctionValue(V$1,($Q2714-evaluationDate)/365)</f>
        <v>1.0452980634226687E-3</v>
      </c>
      <c r="W2714" s="78">
        <f>_xll.qlAbcdMathFunctionValue(W$1,($Q2714-evaluationDate)/365)</f>
        <v>1.0453161650601495E-3</v>
      </c>
      <c r="X2714" s="78">
        <f>_xll.qlAbcdMathFunctionValue(X$1,($Q2714-evaluationDate)/365)</f>
        <v>1.8416662549564154E-4</v>
      </c>
      <c r="Y2714" s="78">
        <f>_xll.qlAbcdMathFunctionValue(Y$1,($Q2714-evaluationDate)/365)</f>
        <v>1.8416652836791307E-4</v>
      </c>
    </row>
    <row r="2715" spans="16:25" x14ac:dyDescent="0.25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8.7084340834833957E-4</v>
      </c>
      <c r="S2715" s="78">
        <f>_xll.qlAbcdMathFunctionValue(S$1,($Q2715-evaluationDate)/365)</f>
        <v>8.7084958974706762E-4</v>
      </c>
      <c r="T2715" s="78">
        <f>_xll.qlAbcdMathFunctionValue(T$1,($Q2715-evaluationDate)/365)</f>
        <v>7.2440959880810387E-4</v>
      </c>
      <c r="U2715" s="78">
        <f>_xll.qlAbcdMathFunctionValue(U$1,($Q2715-evaluationDate)/365)</f>
        <v>7.2441103116509145E-4</v>
      </c>
      <c r="V2715" s="78">
        <f>_xll.qlAbcdMathFunctionValue(V$1,($Q2715-evaluationDate)/365)</f>
        <v>1.0452974152476329E-3</v>
      </c>
      <c r="W2715" s="78">
        <f>_xll.qlAbcdMathFunctionValue(W$1,($Q2715-evaluationDate)/365)</f>
        <v>1.0453154191670856E-3</v>
      </c>
      <c r="X2715" s="78">
        <f>_xll.qlAbcdMathFunctionValue(X$1,($Q2715-evaluationDate)/365)</f>
        <v>1.8416666712161333E-4</v>
      </c>
      <c r="Y2715" s="78">
        <f>_xll.qlAbcdMathFunctionValue(Y$1,($Q2715-evaluationDate)/365)</f>
        <v>1.8416657051460793E-4</v>
      </c>
    </row>
    <row r="2716" spans="16:25" x14ac:dyDescent="0.25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8.7084295148819177E-4</v>
      </c>
      <c r="S2716" s="78">
        <f>_xll.qlAbcdMathFunctionValue(S$1,($Q2716-evaluationDate)/365)</f>
        <v>8.7084909954983076E-4</v>
      </c>
      <c r="T2716" s="78">
        <f>_xll.qlAbcdMathFunctionValue(T$1,($Q2716-evaluationDate)/365)</f>
        <v>7.2440938218763036E-4</v>
      </c>
      <c r="U2716" s="78">
        <f>_xll.qlAbcdMathFunctionValue(U$1,($Q2716-evaluationDate)/365)</f>
        <v>7.2441080681918892E-4</v>
      </c>
      <c r="V2716" s="78">
        <f>_xll.qlAbcdMathFunctionValue(V$1,($Q2716-evaluationDate)/365)</f>
        <v>1.0452967705728009E-3</v>
      </c>
      <c r="W2716" s="78">
        <f>_xll.qlAbcdMathFunctionValue(W$1,($Q2716-evaluationDate)/365)</f>
        <v>1.0453146772980892E-3</v>
      </c>
      <c r="X2716" s="78">
        <f>_xll.qlAbcdMathFunctionValue(X$1,($Q2716-evaluationDate)/365)</f>
        <v>1.8416670852440661E-4</v>
      </c>
      <c r="Y2716" s="78">
        <f>_xll.qlAbcdMathFunctionValue(Y$1,($Q2716-evaluationDate)/365)</f>
        <v>1.8416661243535551E-4</v>
      </c>
    </row>
    <row r="2717" spans="16:25" x14ac:dyDescent="0.25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8.70842497092402E-4</v>
      </c>
      <c r="S2717" s="78">
        <f>_xll.qlAbcdMathFunctionValue(S$1,($Q2717-evaluationDate)/365)</f>
        <v>8.7084861199546897E-4</v>
      </c>
      <c r="T2717" s="78">
        <f>_xll.qlAbcdMathFunctionValue(T$1,($Q2717-evaluationDate)/365)</f>
        <v>7.2440916673561975E-4</v>
      </c>
      <c r="U2717" s="78">
        <f>_xll.qlAbcdMathFunctionValue(U$1,($Q2717-evaluationDate)/365)</f>
        <v>7.2441058368312146E-4</v>
      </c>
      <c r="V2717" s="78">
        <f>_xll.qlAbcdMathFunctionValue(V$1,($Q2717-evaluationDate)/365)</f>
        <v>1.0452961293794007E-3</v>
      </c>
      <c r="W2717" s="78">
        <f>_xll.qlAbcdMathFunctionValue(W$1,($Q2717-evaluationDate)/365)</f>
        <v>1.0453139394316037E-3</v>
      </c>
      <c r="X2717" s="78">
        <f>_xll.qlAbcdMathFunctionValue(X$1,($Q2717-evaluationDate)/365)</f>
        <v>1.8416674970520816E-4</v>
      </c>
      <c r="Y2717" s="78">
        <f>_xll.qlAbcdMathFunctionValue(Y$1,($Q2717-evaluationDate)/365)</f>
        <v>1.8416665413135714E-4</v>
      </c>
    </row>
    <row r="2718" spans="16:25" x14ac:dyDescent="0.25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8.7084204514777087E-4</v>
      </c>
      <c r="S2718" s="78">
        <f>_xll.qlAbcdMathFunctionValue(S$1,($Q2718-evaluationDate)/365)</f>
        <v>8.7084812706983493E-4</v>
      </c>
      <c r="T2718" s="78">
        <f>_xll.qlAbcdMathFunctionValue(T$1,($Q2718-evaluationDate)/365)</f>
        <v>7.2440895244581347E-4</v>
      </c>
      <c r="U2718" s="78">
        <f>_xll.qlAbcdMathFunctionValue(U$1,($Q2718-evaluationDate)/365)</f>
        <v>7.2441036175041119E-4</v>
      </c>
      <c r="V2718" s="78">
        <f>_xll.qlAbcdMathFunctionValue(V$1,($Q2718-evaluationDate)/365)</f>
        <v>1.0452954916487605E-3</v>
      </c>
      <c r="W2718" s="78">
        <f>_xll.qlAbcdMathFunctionValue(W$1,($Q2718-evaluationDate)/365)</f>
        <v>1.0453132055461857E-3</v>
      </c>
      <c r="X2718" s="78">
        <f>_xll.qlAbcdMathFunctionValue(X$1,($Q2718-evaluationDate)/365)</f>
        <v>1.8416679066519847E-4</v>
      </c>
      <c r="Y2718" s="78">
        <f>_xll.qlAbcdMathFunctionValue(Y$1,($Q2718-evaluationDate)/365)</f>
        <v>1.8416669560380786E-4</v>
      </c>
    </row>
    <row r="2719" spans="16:25" x14ac:dyDescent="0.25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8.7084159564116922E-4</v>
      </c>
      <c r="S2719" s="78">
        <f>_xll.qlAbcdMathFunctionValue(S$1,($Q2719-evaluationDate)/365)</f>
        <v>8.7084764475885666E-4</v>
      </c>
      <c r="T2719" s="78">
        <f>_xll.qlAbcdMathFunctionValue(T$1,($Q2719-evaluationDate)/365)</f>
        <v>7.2440873931198658E-4</v>
      </c>
      <c r="U2719" s="78">
        <f>_xll.qlAbcdMathFunctionValue(U$1,($Q2719-evaluationDate)/365)</f>
        <v>7.2441014101461447E-4</v>
      </c>
      <c r="V2719" s="78">
        <f>_xll.qlAbcdMathFunctionValue(V$1,($Q2719-evaluationDate)/365)</f>
        <v>1.0452948573623074E-3</v>
      </c>
      <c r="W2719" s="78">
        <f>_xll.qlAbcdMathFunctionValue(W$1,($Q2719-evaluationDate)/365)</f>
        <v>1.0453124756205072E-3</v>
      </c>
      <c r="X2719" s="78">
        <f>_xll.qlAbcdMathFunctionValue(X$1,($Q2719-evaluationDate)/365)</f>
        <v>1.8416683140555184E-4</v>
      </c>
      <c r="Y2719" s="78">
        <f>_xll.qlAbcdMathFunctionValue(Y$1,($Q2719-evaluationDate)/365)</f>
        <v>1.8416673685389632E-4</v>
      </c>
    </row>
    <row r="2720" spans="16:25" x14ac:dyDescent="0.25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8.7084114855953763E-4</v>
      </c>
      <c r="S2720" s="78">
        <f>_xll.qlAbcdMathFunctionValue(S$1,($Q2720-evaluationDate)/365)</f>
        <v>8.708471650485368E-4</v>
      </c>
      <c r="T2720" s="78">
        <f>_xll.qlAbcdMathFunctionValue(T$1,($Q2720-evaluationDate)/365)</f>
        <v>7.244085273279471E-4</v>
      </c>
      <c r="U2720" s="78">
        <f>_xll.qlAbcdMathFunctionValue(U$1,($Q2720-evaluationDate)/365)</f>
        <v>7.2440992146932193E-4</v>
      </c>
      <c r="V2720" s="78">
        <f>_xll.qlAbcdMathFunctionValue(V$1,($Q2720-evaluationDate)/365)</f>
        <v>1.0452942265015679E-3</v>
      </c>
      <c r="W2720" s="78">
        <f>_xll.qlAbcdMathFunctionValue(W$1,($Q2720-evaluationDate)/365)</f>
        <v>1.0453117496333521E-3</v>
      </c>
      <c r="X2720" s="78">
        <f>_xll.qlAbcdMathFunctionValue(X$1,($Q2720-evaluationDate)/365)</f>
        <v>1.8416687192743638E-4</v>
      </c>
      <c r="Y2720" s="78">
        <f>_xll.qlAbcdMathFunctionValue(Y$1,($Q2720-evaluationDate)/365)</f>
        <v>1.8416677788280506E-4</v>
      </c>
    </row>
    <row r="2721" spans="16:25" x14ac:dyDescent="0.25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8.7084070388988605E-4</v>
      </c>
      <c r="S2721" s="78">
        <f>_xll.qlAbcdMathFunctionValue(S$1,($Q2721-evaluationDate)/365)</f>
        <v>8.7084668792495224E-4</v>
      </c>
      <c r="T2721" s="78">
        <f>_xll.qlAbcdMathFunctionValue(T$1,($Q2721-evaluationDate)/365)</f>
        <v>7.24408316487536E-4</v>
      </c>
      <c r="U2721" s="78">
        <f>_xll.qlAbcdMathFunctionValue(U$1,($Q2721-evaluationDate)/365)</f>
        <v>7.2440970310815814E-4</v>
      </c>
      <c r="V2721" s="78">
        <f>_xll.qlAbcdMathFunctionValue(V$1,($Q2721-evaluationDate)/365)</f>
        <v>1.045293599048166E-3</v>
      </c>
      <c r="W2721" s="78">
        <f>_xll.qlAbcdMathFunctionValue(W$1,($Q2721-evaluationDate)/365)</f>
        <v>1.0453110275636182E-3</v>
      </c>
      <c r="X2721" s="78">
        <f>_xll.qlAbcdMathFunctionValue(X$1,($Q2721-evaluationDate)/365)</f>
        <v>1.8416691223201403E-4</v>
      </c>
      <c r="Y2721" s="78">
        <f>_xll.qlAbcdMathFunctionValue(Y$1,($Q2721-evaluationDate)/365)</f>
        <v>1.8416681869171028E-4</v>
      </c>
    </row>
    <row r="2722" spans="16:25" x14ac:dyDescent="0.25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8.708402616192934E-4</v>
      </c>
      <c r="S2722" s="78">
        <f>_xll.qlAbcdMathFunctionValue(S$1,($Q2722-evaluationDate)/365)</f>
        <v>8.7084621337425391E-4</v>
      </c>
      <c r="T2722" s="78">
        <f>_xll.qlAbcdMathFunctionValue(T$1,($Q2722-evaluationDate)/365)</f>
        <v>7.2440810678462688E-4</v>
      </c>
      <c r="U2722" s="78">
        <f>_xll.qlAbcdMathFunctionValue(U$1,($Q2722-evaluationDate)/365)</f>
        <v>7.2440948592478183E-4</v>
      </c>
      <c r="V2722" s="78">
        <f>_xll.qlAbcdMathFunctionValue(V$1,($Q2722-evaluationDate)/365)</f>
        <v>1.0452929749838241E-3</v>
      </c>
      <c r="W2722" s="78">
        <f>_xll.qlAbcdMathFunctionValue(W$1,($Q2722-evaluationDate)/365)</f>
        <v>1.0453103093903146E-3</v>
      </c>
      <c r="X2722" s="78">
        <f>_xll.qlAbcdMathFunctionValue(X$1,($Q2722-evaluationDate)/365)</f>
        <v>1.841669523204407E-4</v>
      </c>
      <c r="Y2722" s="78">
        <f>_xll.qlAbcdMathFunctionValue(Y$1,($Q2722-evaluationDate)/365)</f>
        <v>1.8416685928178203E-4</v>
      </c>
    </row>
    <row r="2723" spans="16:25" x14ac:dyDescent="0.25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8.7083982173490721E-4</v>
      </c>
      <c r="S2723" s="78">
        <f>_xll.qlAbcdMathFunctionValue(S$1,($Q2723-evaluationDate)/365)</f>
        <v>8.7084574138266606E-4</v>
      </c>
      <c r="T2723" s="78">
        <f>_xll.qlAbcdMathFunctionValue(T$1,($Q2723-evaluationDate)/365)</f>
        <v>7.2440789821312588E-4</v>
      </c>
      <c r="U2723" s="78">
        <f>_xll.qlAbcdMathFunctionValue(U$1,($Q2723-evaluationDate)/365)</f>
        <v>7.2440926991288498E-4</v>
      </c>
      <c r="V2723" s="78">
        <f>_xll.qlAbcdMathFunctionValue(V$1,($Q2723-evaluationDate)/365)</f>
        <v>1.0452923542903616E-3</v>
      </c>
      <c r="W2723" s="78">
        <f>_xll.qlAbcdMathFunctionValue(W$1,($Q2723-evaluationDate)/365)</f>
        <v>1.0453095950925622E-3</v>
      </c>
      <c r="X2723" s="78">
        <f>_xll.qlAbcdMathFunctionValue(X$1,($Q2723-evaluationDate)/365)</f>
        <v>1.8416699219386606E-4</v>
      </c>
      <c r="Y2723" s="78">
        <f>_xll.qlAbcdMathFunctionValue(Y$1,($Q2723-evaluationDate)/365)</f>
        <v>1.8416689965418417E-4</v>
      </c>
    </row>
    <row r="2724" spans="16:25" x14ac:dyDescent="0.25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8.7083938422394334E-4</v>
      </c>
      <c r="S2724" s="78">
        <f>_xll.qlAbcdMathFunctionValue(S$1,($Q2724-evaluationDate)/365)</f>
        <v>8.7084527193648622E-4</v>
      </c>
      <c r="T2724" s="78">
        <f>_xll.qlAbcdMathFunctionValue(T$1,($Q2724-evaluationDate)/365)</f>
        <v>7.2440769076697155E-4</v>
      </c>
      <c r="U2724" s="78">
        <f>_xll.qlAbcdMathFunctionValue(U$1,($Q2724-evaluationDate)/365)</f>
        <v>7.2440905506619344E-4</v>
      </c>
      <c r="V2724" s="78">
        <f>_xll.qlAbcdMathFunctionValue(V$1,($Q2724-evaluationDate)/365)</f>
        <v>1.0452917369496947E-3</v>
      </c>
      <c r="W2724" s="78">
        <f>_xll.qlAbcdMathFunctionValue(W$1,($Q2724-evaluationDate)/365)</f>
        <v>1.0453088846495932E-3</v>
      </c>
      <c r="X2724" s="78">
        <f>_xll.qlAbcdMathFunctionValue(X$1,($Q2724-evaluationDate)/365)</f>
        <v>1.8416703185343387E-4</v>
      </c>
      <c r="Y2724" s="78">
        <f>_xll.qlAbcdMathFunctionValue(Y$1,($Q2724-evaluationDate)/365)</f>
        <v>1.841669398100745E-4</v>
      </c>
    </row>
    <row r="2725" spans="16:25" x14ac:dyDescent="0.25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8.7083894907368561E-4</v>
      </c>
      <c r="S2725" s="78">
        <f>_xll.qlAbcdMathFunctionValue(S$1,($Q2725-evaluationDate)/365)</f>
        <v>8.7084480502208476E-4</v>
      </c>
      <c r="T2725" s="78">
        <f>_xll.qlAbcdMathFunctionValue(T$1,($Q2725-evaluationDate)/365)</f>
        <v>7.2440748444013465E-4</v>
      </c>
      <c r="U2725" s="78">
        <f>_xll.qlAbcdMathFunctionValue(U$1,($Q2725-evaluationDate)/365)</f>
        <v>7.2440884137846609E-4</v>
      </c>
      <c r="V2725" s="78">
        <f>_xll.qlAbcdMathFunctionValue(V$1,($Q2725-evaluationDate)/365)</f>
        <v>1.0452911229438357E-3</v>
      </c>
      <c r="W2725" s="78">
        <f>_xll.qlAbcdMathFunctionValue(W$1,($Q2725-evaluationDate)/365)</f>
        <v>1.0453081780407495E-3</v>
      </c>
      <c r="X2725" s="78">
        <f>_xll.qlAbcdMathFunctionValue(X$1,($Q2725-evaluationDate)/365)</f>
        <v>1.8416707130028179E-4</v>
      </c>
      <c r="Y2725" s="78">
        <f>_xll.qlAbcdMathFunctionValue(Y$1,($Q2725-evaluationDate)/365)</f>
        <v>1.8416697975060461E-4</v>
      </c>
    </row>
    <row r="2726" spans="16:25" x14ac:dyDescent="0.25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8.7083851627148539E-4</v>
      </c>
      <c r="S2726" s="78">
        <f>_xll.qlAbcdMathFunctionValue(S$1,($Q2726-evaluationDate)/365)</f>
        <v>8.7084434062590407E-4</v>
      </c>
      <c r="T2726" s="78">
        <f>_xll.qlAbcdMathFunctionValue(T$1,($Q2726-evaluationDate)/365)</f>
        <v>7.2440727922661789E-4</v>
      </c>
      <c r="U2726" s="78">
        <f>_xll.qlAbcdMathFunctionValue(U$1,($Q2726-evaluationDate)/365)</f>
        <v>7.2440862884349513E-4</v>
      </c>
      <c r="V2726" s="78">
        <f>_xll.qlAbcdMathFunctionValue(V$1,($Q2726-evaluationDate)/365)</f>
        <v>1.0452905122548927E-3</v>
      </c>
      <c r="W2726" s="78">
        <f>_xll.qlAbcdMathFunctionValue(W$1,($Q2726-evaluationDate)/365)</f>
        <v>1.0453074752454833E-3</v>
      </c>
      <c r="X2726" s="78">
        <f>_xll.qlAbcdMathFunctionValue(X$1,($Q2726-evaluationDate)/365)</f>
        <v>1.841671105355415E-4</v>
      </c>
      <c r="Y2726" s="78">
        <f>_xll.qlAbcdMathFunctionValue(Y$1,($Q2726-evaluationDate)/365)</f>
        <v>1.8416701947692016E-4</v>
      </c>
    </row>
    <row r="2727" spans="16:25" x14ac:dyDescent="0.25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8.7083808580476106E-4</v>
      </c>
      <c r="S2727" s="78">
        <f>_xll.qlAbcdMathFunctionValue(S$1,($Q2727-evaluationDate)/365)</f>
        <v>8.7084387873445884E-4</v>
      </c>
      <c r="T2727" s="78">
        <f>_xll.qlAbcdMathFunctionValue(T$1,($Q2727-evaluationDate)/365)</f>
        <v>7.2440707512045602E-4</v>
      </c>
      <c r="U2727" s="78">
        <f>_xll.qlAbcdMathFunctionValue(U$1,($Q2727-evaluationDate)/365)</f>
        <v>7.244084174551057E-4</v>
      </c>
      <c r="V2727" s="78">
        <f>_xll.qlAbcdMathFunctionValue(V$1,($Q2727-evaluationDate)/365)</f>
        <v>1.0452899048650692E-3</v>
      </c>
      <c r="W2727" s="78">
        <f>_xll.qlAbcdMathFunctionValue(W$1,($Q2727-evaluationDate)/365)</f>
        <v>1.0453067762433558E-3</v>
      </c>
      <c r="X2727" s="78">
        <f>_xll.qlAbcdMathFunctionValue(X$1,($Q2727-evaluationDate)/365)</f>
        <v>1.841671495603387E-4</v>
      </c>
      <c r="Y2727" s="78">
        <f>_xll.qlAbcdMathFunctionValue(Y$1,($Q2727-evaluationDate)/365)</f>
        <v>1.8416705899016063E-4</v>
      </c>
    </row>
    <row r="2728" spans="16:25" x14ac:dyDescent="0.25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8.7083765766099821E-4</v>
      </c>
      <c r="S2728" s="78">
        <f>_xll.qlAbcdMathFunctionValue(S$1,($Q2728-evaluationDate)/365)</f>
        <v>8.7084341933433521E-4</v>
      </c>
      <c r="T2728" s="78">
        <f>_xll.qlAbcdMathFunctionValue(T$1,($Q2728-evaluationDate)/365)</f>
        <v>7.2440687211571529E-4</v>
      </c>
      <c r="U2728" s="78">
        <f>_xll.qlAbcdMathFunctionValue(U$1,($Q2728-evaluationDate)/365)</f>
        <v>7.2440820720715568E-4</v>
      </c>
      <c r="V2728" s="78">
        <f>_xll.qlAbcdMathFunctionValue(V$1,($Q2728-evaluationDate)/365)</f>
        <v>1.0452893007566631E-3</v>
      </c>
      <c r="W2728" s="78">
        <f>_xll.qlAbcdMathFunctionValue(W$1,($Q2728-evaluationDate)/365)</f>
        <v>1.045306081014037E-3</v>
      </c>
      <c r="X2728" s="78">
        <f>_xll.qlAbcdMathFunctionValue(X$1,($Q2728-evaluationDate)/365)</f>
        <v>1.8416718837579321E-4</v>
      </c>
      <c r="Y2728" s="78">
        <f>_xll.qlAbcdMathFunctionValue(Y$1,($Q2728-evaluationDate)/365)</f>
        <v>1.8416709829145963E-4</v>
      </c>
    </row>
    <row r="2729" spans="16:25" x14ac:dyDescent="0.25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8.7083723182774847E-4</v>
      </c>
      <c r="S2729" s="78">
        <f>_xll.qlAbcdMathFunctionValue(S$1,($Q2729-evaluationDate)/365)</f>
        <v>8.7084296241219067E-4</v>
      </c>
      <c r="T2729" s="78">
        <f>_xll.qlAbcdMathFunctionValue(T$1,($Q2729-evaluationDate)/365)</f>
        <v>7.2440667020649363E-4</v>
      </c>
      <c r="U2729" s="78">
        <f>_xll.qlAbcdMathFunctionValue(U$1,($Q2729-evaluationDate)/365)</f>
        <v>7.2440799809353571E-4</v>
      </c>
      <c r="V2729" s="78">
        <f>_xll.qlAbcdMathFunctionValue(V$1,($Q2729-evaluationDate)/365)</f>
        <v>1.0452886999120668E-3</v>
      </c>
      <c r="W2729" s="78">
        <f>_xll.qlAbcdMathFunctionValue(W$1,($Q2729-evaluationDate)/365)</f>
        <v>1.0453053895373048E-3</v>
      </c>
      <c r="X2729" s="78">
        <f>_xll.qlAbcdMathFunctionValue(X$1,($Q2729-evaluationDate)/365)</f>
        <v>1.8416722698301889E-4</v>
      </c>
      <c r="Y2729" s="78">
        <f>_xll.qlAbcdMathFunctionValue(Y$1,($Q2729-evaluationDate)/365)</f>
        <v>1.8416713738194474E-4</v>
      </c>
    </row>
    <row r="2730" spans="16:25" x14ac:dyDescent="0.25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8.7083680829263014E-4</v>
      </c>
      <c r="S2730" s="78">
        <f>_xll.qlAbcdMathFunctionValue(S$1,($Q2730-evaluationDate)/365)</f>
        <v>8.7084250795475349E-4</v>
      </c>
      <c r="T2730" s="78">
        <f>_xll.qlAbcdMathFunctionValue(T$1,($Q2730-evaluationDate)/365)</f>
        <v>7.244064693869202E-4</v>
      </c>
      <c r="U2730" s="78">
        <f>_xll.qlAbcdMathFunctionValue(U$1,($Q2730-evaluationDate)/365)</f>
        <v>7.2440779010816882E-4</v>
      </c>
      <c r="V2730" s="78">
        <f>_xll.qlAbcdMathFunctionValue(V$1,($Q2730-evaluationDate)/365)</f>
        <v>1.0452881023137661E-3</v>
      </c>
      <c r="W2730" s="78">
        <f>_xll.qlAbcdMathFunctionValue(W$1,($Q2730-evaluationDate)/365)</f>
        <v>1.0453047017930446E-3</v>
      </c>
      <c r="X2730" s="78">
        <f>_xll.qlAbcdMathFunctionValue(X$1,($Q2730-evaluationDate)/365)</f>
        <v>1.8416726538312379E-4</v>
      </c>
      <c r="Y2730" s="78">
        <f>_xll.qlAbcdMathFunctionValue(Y$1,($Q2730-evaluationDate)/365)</f>
        <v>1.8416717626273759E-4</v>
      </c>
    </row>
    <row r="2731" spans="16:25" x14ac:dyDescent="0.25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8.7083638704332702E-4</v>
      </c>
      <c r="S2731" s="78">
        <f>_xll.qlAbcdMathFunctionValue(S$1,($Q2731-evaluationDate)/365)</f>
        <v>8.7084205594882243E-4</v>
      </c>
      <c r="T2731" s="78">
        <f>_xll.qlAbcdMathFunctionValue(T$1,($Q2731-evaluationDate)/365)</f>
        <v>7.2440626965115549E-4</v>
      </c>
      <c r="U2731" s="78">
        <f>_xll.qlAbcdMathFunctionValue(U$1,($Q2731-evaluationDate)/365)</f>
        <v>7.2440758324501017E-4</v>
      </c>
      <c r="V2731" s="78">
        <f>_xll.qlAbcdMathFunctionValue(V$1,($Q2731-evaluationDate)/365)</f>
        <v>1.0452875079443404E-3</v>
      </c>
      <c r="W2731" s="78">
        <f>_xll.qlAbcdMathFunctionValue(W$1,($Q2731-evaluationDate)/365)</f>
        <v>1.045304017761249E-3</v>
      </c>
      <c r="X2731" s="78">
        <f>_xll.qlAbcdMathFunctionValue(X$1,($Q2731-evaluationDate)/365)</f>
        <v>1.8416730357721011E-4</v>
      </c>
      <c r="Y2731" s="78">
        <f>_xll.qlAbcdMathFunctionValue(Y$1,($Q2731-evaluationDate)/365)</f>
        <v>1.8416721493495392E-4</v>
      </c>
    </row>
    <row r="2732" spans="16:25" x14ac:dyDescent="0.25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8.7083596806758836E-4</v>
      </c>
      <c r="S2732" s="78">
        <f>_xll.qlAbcdMathFunctionValue(S$1,($Q2732-evaluationDate)/365)</f>
        <v>8.7084160638126629E-4</v>
      </c>
      <c r="T2732" s="78">
        <f>_xll.qlAbcdMathFunctionValue(T$1,($Q2732-evaluationDate)/365)</f>
        <v>7.2440607099339099E-4</v>
      </c>
      <c r="U2732" s="78">
        <f>_xll.qlAbcdMathFunctionValue(U$1,($Q2732-evaluationDate)/365)</f>
        <v>7.2440737749804719E-4</v>
      </c>
      <c r="V2732" s="78">
        <f>_xll.qlAbcdMathFunctionValue(V$1,($Q2732-evaluationDate)/365)</f>
        <v>1.0452869167864617E-3</v>
      </c>
      <c r="W2732" s="78">
        <f>_xll.qlAbcdMathFunctionValue(W$1,($Q2732-evaluationDate)/365)</f>
        <v>1.0453033374220164E-3</v>
      </c>
      <c r="X2732" s="78">
        <f>_xll.qlAbcdMathFunctionValue(X$1,($Q2732-evaluationDate)/365)</f>
        <v>1.8416734156637417E-4</v>
      </c>
      <c r="Y2732" s="78">
        <f>_xll.qlAbcdMathFunctionValue(Y$1,($Q2732-evaluationDate)/365)</f>
        <v>1.8416725339970356E-4</v>
      </c>
    </row>
    <row r="2733" spans="16:25" x14ac:dyDescent="0.25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8.7083555135322851E-4</v>
      </c>
      <c r="S2733" s="78">
        <f>_xll.qlAbcdMathFunctionValue(S$1,($Q2733-evaluationDate)/365)</f>
        <v>8.7084115923902379E-4</v>
      </c>
      <c r="T2733" s="78">
        <f>_xll.qlAbcdMathFunctionValue(T$1,($Q2733-evaluationDate)/365)</f>
        <v>7.244058734078491E-4</v>
      </c>
      <c r="U2733" s="78">
        <f>_xll.qlAbcdMathFunctionValue(U$1,($Q2733-evaluationDate)/365)</f>
        <v>7.2440717286129921E-4</v>
      </c>
      <c r="V2733" s="78">
        <f>_xll.qlAbcdMathFunctionValue(V$1,($Q2733-evaluationDate)/365)</f>
        <v>1.0452863288228941E-3</v>
      </c>
      <c r="W2733" s="78">
        <f>_xll.qlAbcdMathFunctionValue(W$1,($Q2733-evaluationDate)/365)</f>
        <v>1.0453026607555513E-3</v>
      </c>
      <c r="X2733" s="78">
        <f>_xll.qlAbcdMathFunctionValue(X$1,($Q2733-evaluationDate)/365)</f>
        <v>1.8416737935170662E-4</v>
      </c>
      <c r="Y2733" s="78">
        <f>_xll.qlAbcdMathFunctionValue(Y$1,($Q2733-evaluationDate)/365)</f>
        <v>1.8416729165809053E-4</v>
      </c>
    </row>
    <row r="2734" spans="16:25" x14ac:dyDescent="0.25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8.7083513688812684E-4</v>
      </c>
      <c r="S2734" s="78">
        <f>_xll.qlAbcdMathFunctionValue(S$1,($Q2734-evaluationDate)/365)</f>
        <v>8.7084071450910293E-4</v>
      </c>
      <c r="T2734" s="78">
        <f>_xll.qlAbcdMathFunctionValue(T$1,($Q2734-evaluationDate)/365)</f>
        <v>7.2440567688878267E-4</v>
      </c>
      <c r="U2734" s="78">
        <f>_xll.qlAbcdMathFunctionValue(U$1,($Q2734-evaluationDate)/365)</f>
        <v>7.2440696932881755E-4</v>
      </c>
      <c r="V2734" s="78">
        <f>_xll.qlAbcdMathFunctionValue(V$1,($Q2734-evaluationDate)/365)</f>
        <v>1.0452857440364934E-3</v>
      </c>
      <c r="W2734" s="78">
        <f>_xll.qlAbcdMathFunctionValue(W$1,($Q2734-evaluationDate)/365)</f>
        <v>1.0453019877421639E-3</v>
      </c>
      <c r="X2734" s="78">
        <f>_xll.qlAbcdMathFunctionValue(X$1,($Q2734-evaluationDate)/365)</f>
        <v>1.8416741693429227E-4</v>
      </c>
      <c r="Y2734" s="78">
        <f>_xll.qlAbcdMathFunctionValue(Y$1,($Q2734-evaluationDate)/365)</f>
        <v>1.8416732971121303E-4</v>
      </c>
    </row>
    <row r="2735" spans="16:25" x14ac:dyDescent="0.25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8.7083472466022681E-4</v>
      </c>
      <c r="S2735" s="78">
        <f>_xll.qlAbcdMathFunctionValue(S$1,($Q2735-evaluationDate)/365)</f>
        <v>8.7084027217858057E-4</v>
      </c>
      <c r="T2735" s="78">
        <f>_xll.qlAbcdMathFunctionValue(T$1,($Q2735-evaluationDate)/365)</f>
        <v>7.2440548143047558E-4</v>
      </c>
      <c r="U2735" s="78">
        <f>_xll.qlAbcdMathFunctionValue(U$1,($Q2735-evaluationDate)/365)</f>
        <v>7.2440676689468483E-4</v>
      </c>
      <c r="V2735" s="78">
        <f>_xll.qlAbcdMathFunctionValue(V$1,($Q2735-evaluationDate)/365)</f>
        <v>1.0452851624102072E-3</v>
      </c>
      <c r="W2735" s="78">
        <f>_xll.qlAbcdMathFunctionValue(W$1,($Q2735-evaluationDate)/365)</f>
        <v>1.0453013183622682E-3</v>
      </c>
      <c r="X2735" s="78">
        <f>_xll.qlAbcdMathFunctionValue(X$1,($Q2735-evaluationDate)/365)</f>
        <v>1.8416745431521029E-4</v>
      </c>
      <c r="Y2735" s="78">
        <f>_xll.qlAbcdMathFunctionValue(Y$1,($Q2735-evaluationDate)/365)</f>
        <v>1.8416736756016346E-4</v>
      </c>
    </row>
    <row r="2736" spans="16:25" x14ac:dyDescent="0.25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8.7083431465753616E-4</v>
      </c>
      <c r="S2736" s="78">
        <f>_xll.qlAbcdMathFunctionValue(S$1,($Q2736-evaluationDate)/365)</f>
        <v>8.7083983223460251E-4</v>
      </c>
      <c r="T2736" s="78">
        <f>_xll.qlAbcdMathFunctionValue(T$1,($Q2736-evaluationDate)/365)</f>
        <v>7.2440528702724151E-4</v>
      </c>
      <c r="U2736" s="78">
        <f>_xll.qlAbcdMathFunctionValue(U$1,($Q2736-evaluationDate)/365)</f>
        <v>7.2440656555301515E-4</v>
      </c>
      <c r="V2736" s="78">
        <f>_xll.qlAbcdMathFunctionValue(V$1,($Q2736-evaluationDate)/365)</f>
        <v>1.0452845839270734E-3</v>
      </c>
      <c r="W2736" s="78">
        <f>_xll.qlAbcdMathFunctionValue(W$1,($Q2736-evaluationDate)/365)</f>
        <v>1.0453006525963833E-3</v>
      </c>
      <c r="X2736" s="78">
        <f>_xll.qlAbcdMathFunctionValue(X$1,($Q2736-evaluationDate)/365)</f>
        <v>1.8416749149553408E-4</v>
      </c>
      <c r="Y2736" s="78">
        <f>_xll.qlAbcdMathFunctionValue(Y$1,($Q2736-evaluationDate)/365)</f>
        <v>1.8416740520602845E-4</v>
      </c>
    </row>
    <row r="2737" spans="16:25" x14ac:dyDescent="0.25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8.7083390686812649E-4</v>
      </c>
      <c r="S2737" s="78">
        <f>_xll.qlAbcdMathFunctionValue(S$1,($Q2737-evaluationDate)/365)</f>
        <v>8.7083939466438276E-4</v>
      </c>
      <c r="T2737" s="78">
        <f>_xll.qlAbcdMathFunctionValue(T$1,($Q2737-evaluationDate)/365)</f>
        <v>7.2440509367342493E-4</v>
      </c>
      <c r="U2737" s="78">
        <f>_xll.qlAbcdMathFunctionValue(U$1,($Q2737-evaluationDate)/365)</f>
        <v>7.2440636529795403E-4</v>
      </c>
      <c r="V2737" s="78">
        <f>_xll.qlAbcdMathFunctionValue(V$1,($Q2737-evaluationDate)/365)</f>
        <v>1.0452840085702203E-3</v>
      </c>
      <c r="W2737" s="78">
        <f>_xll.qlAbcdMathFunctionValue(W$1,($Q2737-evaluationDate)/365)</f>
        <v>1.045299990425131E-3</v>
      </c>
      <c r="X2737" s="78">
        <f>_xll.qlAbcdMathFunctionValue(X$1,($Q2737-evaluationDate)/365)</f>
        <v>1.8416752847633146E-4</v>
      </c>
      <c r="Y2737" s="78">
        <f>_xll.qlAbcdMathFunctionValue(Y$1,($Q2737-evaluationDate)/365)</f>
        <v>1.8416744264988894E-4</v>
      </c>
    </row>
    <row r="2738" spans="16:25" x14ac:dyDescent="0.25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8.7083350128013242E-4</v>
      </c>
      <c r="S2738" s="78">
        <f>_xll.qlAbcdMathFunctionValue(S$1,($Q2738-evaluationDate)/365)</f>
        <v>8.7083895945520298E-4</v>
      </c>
      <c r="T2738" s="78">
        <f>_xll.qlAbcdMathFunctionValue(T$1,($Q2738-evaluationDate)/365)</f>
        <v>7.2440490136339993E-4</v>
      </c>
      <c r="U2738" s="78">
        <f>_xll.qlAbcdMathFunctionValue(U$1,($Q2738-evaluationDate)/365)</f>
        <v>7.244061661236781E-4</v>
      </c>
      <c r="V2738" s="78">
        <f>_xll.qlAbcdMathFunctionValue(V$1,($Q2738-evaluationDate)/365)</f>
        <v>1.045283436322866E-3</v>
      </c>
      <c r="W2738" s="78">
        <f>_xll.qlAbcdMathFunctionValue(W$1,($Q2738-evaluationDate)/365)</f>
        <v>1.0452993318292368E-3</v>
      </c>
      <c r="X2738" s="78">
        <f>_xll.qlAbcdMathFunctionValue(X$1,($Q2738-evaluationDate)/365)</f>
        <v>1.8416756525866461E-4</v>
      </c>
      <c r="Y2738" s="78">
        <f>_xll.qlAbcdMathFunctionValue(Y$1,($Q2738-evaluationDate)/365)</f>
        <v>1.8416747989282012E-4</v>
      </c>
    </row>
    <row r="2739" spans="16:25" x14ac:dyDescent="0.25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8.7083309788175218E-4</v>
      </c>
      <c r="S2739" s="78">
        <f>_xll.qlAbcdMathFunctionValue(S$1,($Q2739-evaluationDate)/365)</f>
        <v>8.708385265944128E-4</v>
      </c>
      <c r="T2739" s="78">
        <f>_xll.qlAbcdMathFunctionValue(T$1,($Q2739-evaluationDate)/365)</f>
        <v>7.2440471009157083E-4</v>
      </c>
      <c r="U2739" s="78">
        <f>_xll.qlAbcdMathFunctionValue(U$1,($Q2739-evaluationDate)/365)</f>
        <v>7.2440596802439492E-4</v>
      </c>
      <c r="V2739" s="78">
        <f>_xll.qlAbcdMathFunctionValue(V$1,($Q2739-evaluationDate)/365)</f>
        <v>1.0452828671683183E-3</v>
      </c>
      <c r="W2739" s="78">
        <f>_xll.qlAbcdMathFunctionValue(W$1,($Q2739-evaluationDate)/365)</f>
        <v>1.0452986767895283E-3</v>
      </c>
      <c r="X2739" s="78">
        <f>_xll.qlAbcdMathFunctionValue(X$1,($Q2739-evaluationDate)/365)</f>
        <v>1.8416760184359002E-4</v>
      </c>
      <c r="Y2739" s="78">
        <f>_xll.qlAbcdMathFunctionValue(Y$1,($Q2739-evaluationDate)/365)</f>
        <v>1.8416751693589158E-4</v>
      </c>
    </row>
    <row r="2740" spans="16:25" x14ac:dyDescent="0.25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8.7083269666124636E-4</v>
      </c>
      <c r="S2740" s="78">
        <f>_xll.qlAbcdMathFunctionValue(S$1,($Q2740-evaluationDate)/365)</f>
        <v>8.7083809606942886E-4</v>
      </c>
      <c r="T2740" s="78">
        <f>_xll.qlAbcdMathFunctionValue(T$1,($Q2740-evaluationDate)/365)</f>
        <v>7.2440451985237165E-4</v>
      </c>
      <c r="U2740" s="78">
        <f>_xll.qlAbcdMathFunctionValue(U$1,($Q2740-evaluationDate)/365)</f>
        <v>7.244057709943426E-4</v>
      </c>
      <c r="V2740" s="78">
        <f>_xll.qlAbcdMathFunctionValue(V$1,($Q2740-evaluationDate)/365)</f>
        <v>1.0452823010899735E-3</v>
      </c>
      <c r="W2740" s="78">
        <f>_xll.qlAbcdMathFunctionValue(W$1,($Q2740-evaluationDate)/365)</f>
        <v>1.0452980252869356E-3</v>
      </c>
      <c r="X2740" s="78">
        <f>_xll.qlAbcdMathFunctionValue(X$1,($Q2740-evaluationDate)/365)</f>
        <v>1.8416763823215872E-4</v>
      </c>
      <c r="Y2740" s="78">
        <f>_xll.qlAbcdMathFunctionValue(Y$1,($Q2740-evaluationDate)/365)</f>
        <v>1.841675537801672E-4</v>
      </c>
    </row>
    <row r="2741" spans="16:25" x14ac:dyDescent="0.25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8.708322976069381E-4</v>
      </c>
      <c r="S2741" s="78">
        <f>_xll.qlAbcdMathFunctionValue(S$1,($Q2741-evaluationDate)/365)</f>
        <v>8.7083766786773471E-4</v>
      </c>
      <c r="T2741" s="78">
        <f>_xll.qlAbcdMathFunctionValue(T$1,($Q2741-evaluationDate)/365)</f>
        <v>7.2440433064026571E-4</v>
      </c>
      <c r="U2741" s="78">
        <f>_xll.qlAbcdMathFunctionValue(U$1,($Q2741-evaluationDate)/365)</f>
        <v>7.2440557502779037E-4</v>
      </c>
      <c r="V2741" s="78">
        <f>_xll.qlAbcdMathFunctionValue(V$1,($Q2741-evaluationDate)/365)</f>
        <v>1.0452817380713164E-3</v>
      </c>
      <c r="W2741" s="78">
        <f>_xll.qlAbcdMathFunctionValue(W$1,($Q2741-evaluationDate)/365)</f>
        <v>1.0452973773024895E-3</v>
      </c>
      <c r="X2741" s="78">
        <f>_xll.qlAbcdMathFunctionValue(X$1,($Q2741-evaluationDate)/365)</f>
        <v>1.8416767442541618E-4</v>
      </c>
      <c r="Y2741" s="78">
        <f>_xll.qlAbcdMathFunctionValue(Y$1,($Q2741-evaluationDate)/365)</f>
        <v>1.841675904267053E-4</v>
      </c>
    </row>
    <row r="2742" spans="16:25" x14ac:dyDescent="0.25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8.7083190070721267E-4</v>
      </c>
      <c r="S2742" s="78">
        <f>_xll.qlAbcdMathFunctionValue(S$1,($Q2742-evaluationDate)/365)</f>
        <v>8.7083724197688033E-4</v>
      </c>
      <c r="T2742" s="78">
        <f>_xll.qlAbcdMathFunctionValue(T$1,($Q2742-evaluationDate)/365)</f>
        <v>7.2440414244974612E-4</v>
      </c>
      <c r="U2742" s="78">
        <f>_xll.qlAbcdMathFunctionValue(U$1,($Q2742-evaluationDate)/365)</f>
        <v>7.2440538011903739E-4</v>
      </c>
      <c r="V2742" s="78">
        <f>_xll.qlAbcdMathFunctionValue(V$1,($Q2742-evaluationDate)/365)</f>
        <v>1.0452811780959201E-3</v>
      </c>
      <c r="W2742" s="78">
        <f>_xll.qlAbcdMathFunctionValue(W$1,($Q2742-evaluationDate)/365)</f>
        <v>1.0452967328173223E-3</v>
      </c>
      <c r="X2742" s="78">
        <f>_xll.qlAbcdMathFunctionValue(X$1,($Q2742-evaluationDate)/365)</f>
        <v>1.8416771042440228E-4</v>
      </c>
      <c r="Y2742" s="78">
        <f>_xll.qlAbcdMathFunctionValue(Y$1,($Q2742-evaluationDate)/365)</f>
        <v>1.8416762687655861E-4</v>
      </c>
    </row>
    <row r="2743" spans="16:25" x14ac:dyDescent="0.25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8.7083150595051713E-4</v>
      </c>
      <c r="S2743" s="78">
        <f>_xll.qlAbcdMathFunctionValue(S$1,($Q2743-evaluationDate)/365)</f>
        <v>8.7083681838448187E-4</v>
      </c>
      <c r="T2743" s="78">
        <f>_xll.qlAbcdMathFunctionValue(T$1,($Q2743-evaluationDate)/365)</f>
        <v>7.2440395527533516E-4</v>
      </c>
      <c r="U2743" s="78">
        <f>_xll.qlAbcdMathFunctionValue(U$1,($Q2743-evaluationDate)/365)</f>
        <v>7.244051862624136E-4</v>
      </c>
      <c r="V2743" s="78">
        <f>_xll.qlAbcdMathFunctionValue(V$1,($Q2743-evaluationDate)/365)</f>
        <v>1.0452806211474447E-3</v>
      </c>
      <c r="W2743" s="78">
        <f>_xll.qlAbcdMathFunctionValue(W$1,($Q2743-evaluationDate)/365)</f>
        <v>1.0452960918126664E-3</v>
      </c>
      <c r="X2743" s="78">
        <f>_xll.qlAbcdMathFunctionValue(X$1,($Q2743-evaluationDate)/365)</f>
        <v>1.8416774623015148E-4</v>
      </c>
      <c r="Y2743" s="78">
        <f>_xll.qlAbcdMathFunctionValue(Y$1,($Q2743-evaluationDate)/365)</f>
        <v>1.8416766313077431E-4</v>
      </c>
    </row>
    <row r="2744" spans="16:25" x14ac:dyDescent="0.25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8.708311133253597E-4</v>
      </c>
      <c r="S2744" s="78">
        <f>_xll.qlAbcdMathFunctionValue(S$1,($Q2744-evaluationDate)/365)</f>
        <v>8.7083639707822148E-4</v>
      </c>
      <c r="T2744" s="78">
        <f>_xll.qlAbcdMathFunctionValue(T$1,($Q2744-evaluationDate)/365)</f>
        <v>7.2440376911158419E-4</v>
      </c>
      <c r="U2744" s="78">
        <f>_xll.qlAbcdMathFunctionValue(U$1,($Q2744-evaluationDate)/365)</f>
        <v>7.2440499345227856E-4</v>
      </c>
      <c r="V2744" s="78">
        <f>_xll.qlAbcdMathFunctionValue(V$1,($Q2744-evaluationDate)/365)</f>
        <v>1.0452800672096376E-3</v>
      </c>
      <c r="W2744" s="78">
        <f>_xll.qlAbcdMathFunctionValue(W$1,($Q2744-evaluationDate)/365)</f>
        <v>1.0452954542698538E-3</v>
      </c>
      <c r="X2744" s="78">
        <f>_xll.qlAbcdMathFunctionValue(X$1,($Q2744-evaluationDate)/365)</f>
        <v>1.8416778184369282E-4</v>
      </c>
      <c r="Y2744" s="78">
        <f>_xll.qlAbcdMathFunctionValue(Y$1,($Q2744-evaluationDate)/365)</f>
        <v>1.8416769919039403E-4</v>
      </c>
    </row>
    <row r="2745" spans="16:25" x14ac:dyDescent="0.25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8.7083072282031018E-4</v>
      </c>
      <c r="S2745" s="78">
        <f>_xll.qlAbcdMathFunctionValue(S$1,($Q2745-evaluationDate)/365)</f>
        <v>8.708359780458466E-4</v>
      </c>
      <c r="T2745" s="78">
        <f>_xll.qlAbcdMathFunctionValue(T$1,($Q2745-evaluationDate)/365)</f>
        <v>7.244035839530736E-4</v>
      </c>
      <c r="U2745" s="78">
        <f>_xll.qlAbcdMathFunctionValue(U$1,($Q2745-evaluationDate)/365)</f>
        <v>7.2440480168302237E-4</v>
      </c>
      <c r="V2745" s="78">
        <f>_xll.qlAbcdMathFunctionValue(V$1,($Q2745-evaluationDate)/365)</f>
        <v>1.0452795162663329E-3</v>
      </c>
      <c r="W2745" s="78">
        <f>_xll.qlAbcdMathFunctionValue(W$1,($Q2745-evaluationDate)/365)</f>
        <v>1.0452948201703166E-3</v>
      </c>
      <c r="X2745" s="78">
        <f>_xll.qlAbcdMathFunctionValue(X$1,($Q2745-evaluationDate)/365)</f>
        <v>1.8416781726604981E-4</v>
      </c>
      <c r="Y2745" s="78">
        <f>_xll.qlAbcdMathFunctionValue(Y$1,($Q2745-evaluationDate)/365)</f>
        <v>1.8416773505645396E-4</v>
      </c>
    </row>
    <row r="2746" spans="16:25" x14ac:dyDescent="0.25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8.7083033442399876E-4</v>
      </c>
      <c r="S2746" s="78">
        <f>_xll.qlAbcdMathFunctionValue(S$1,($Q2746-evaluationDate)/365)</f>
        <v>8.7083556127516993E-4</v>
      </c>
      <c r="T2746" s="78">
        <f>_xll.qlAbcdMathFunctionValue(T$1,($Q2746-evaluationDate)/365)</f>
        <v>7.2440339979441262E-4</v>
      </c>
      <c r="U2746" s="78">
        <f>_xll.qlAbcdMathFunctionValue(U$1,($Q2746-evaluationDate)/365)</f>
        <v>7.2440461094906467E-4</v>
      </c>
      <c r="V2746" s="78">
        <f>_xll.qlAbcdMathFunctionValue(V$1,($Q2746-evaluationDate)/365)</f>
        <v>1.0452789683014505E-3</v>
      </c>
      <c r="W2746" s="78">
        <f>_xll.qlAbcdMathFunctionValue(W$1,($Q2746-evaluationDate)/365)</f>
        <v>1.0452941894955848E-3</v>
      </c>
      <c r="X2746" s="78">
        <f>_xll.qlAbcdMathFunctionValue(X$1,($Q2746-evaluationDate)/365)</f>
        <v>1.8416785249824065E-4</v>
      </c>
      <c r="Y2746" s="78">
        <f>_xll.qlAbcdMathFunctionValue(Y$1,($Q2746-evaluationDate)/365)</f>
        <v>1.841677707299848E-4</v>
      </c>
    </row>
    <row r="2747" spans="16:25" x14ac:dyDescent="0.25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8.7082994812511633E-4</v>
      </c>
      <c r="S2747" s="78">
        <f>_xll.qlAbcdMathFunctionValue(S$1,($Q2747-evaluationDate)/365)</f>
        <v>8.7083514675406867E-4</v>
      </c>
      <c r="T2747" s="78">
        <f>_xll.qlAbcdMathFunctionValue(T$1,($Q2747-evaluationDate)/365)</f>
        <v>7.2440321663023901E-4</v>
      </c>
      <c r="U2747" s="78">
        <f>_xll.qlAbcdMathFunctionValue(U$1,($Q2747-evaluationDate)/365)</f>
        <v>7.2440442124485464E-4</v>
      </c>
      <c r="V2747" s="78">
        <f>_xll.qlAbcdMathFunctionValue(V$1,($Q2747-evaluationDate)/365)</f>
        <v>1.0452784232989963E-3</v>
      </c>
      <c r="W2747" s="78">
        <f>_xll.qlAbcdMathFunctionValue(W$1,($Q2747-evaluationDate)/365)</f>
        <v>1.045293562227287E-3</v>
      </c>
      <c r="X2747" s="78">
        <f>_xll.qlAbcdMathFunctionValue(X$1,($Q2747-evaluationDate)/365)</f>
        <v>1.8416788754127816E-4</v>
      </c>
      <c r="Y2747" s="78">
        <f>_xll.qlAbcdMathFunctionValue(Y$1,($Q2747-evaluationDate)/365)</f>
        <v>1.8416780621201178E-4</v>
      </c>
    </row>
    <row r="2748" spans="16:25" x14ac:dyDescent="0.25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8.7082956391241388E-4</v>
      </c>
      <c r="S2748" s="78">
        <f>_xll.qlAbcdMathFunctionValue(S$1,($Q2748-evaluationDate)/365)</f>
        <v>8.7083473447048477E-4</v>
      </c>
      <c r="T2748" s="78">
        <f>_xll.qlAbcdMathFunctionValue(T$1,($Q2748-evaluationDate)/365)</f>
        <v>7.2440303445521937E-4</v>
      </c>
      <c r="U2748" s="78">
        <f>_xll.qlAbcdMathFunctionValue(U$1,($Q2748-evaluationDate)/365)</f>
        <v>7.2440423256487133E-4</v>
      </c>
      <c r="V2748" s="78">
        <f>_xll.qlAbcdMathFunctionValue(V$1,($Q2748-evaluationDate)/365)</f>
        <v>1.0452778812430612E-3</v>
      </c>
      <c r="W2748" s="78">
        <f>_xll.qlAbcdMathFunctionValue(W$1,($Q2748-evaluationDate)/365)</f>
        <v>1.0452929383471497E-3</v>
      </c>
      <c r="X2748" s="78">
        <f>_xll.qlAbcdMathFunctionValue(X$1,($Q2748-evaluationDate)/365)</f>
        <v>1.8416792239616973E-4</v>
      </c>
      <c r="Y2748" s="78">
        <f>_xll.qlAbcdMathFunctionValue(Y$1,($Q2748-evaluationDate)/365)</f>
        <v>1.841678415035548E-4</v>
      </c>
    </row>
    <row r="2749" spans="16:25" x14ac:dyDescent="0.25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8.7082918177470222E-4</v>
      </c>
      <c r="S2749" s="78">
        <f>_xll.qlAbcdMathFunctionValue(S$1,($Q2749-evaluationDate)/365)</f>
        <v>8.7083432441242424E-4</v>
      </c>
      <c r="T2749" s="78">
        <f>_xll.qlAbcdMathFunctionValue(T$1,($Q2749-evaluationDate)/365)</f>
        <v>7.2440285326404825E-4</v>
      </c>
      <c r="U2749" s="78">
        <f>_xll.qlAbcdMathFunctionValue(U$1,($Q2749-evaluationDate)/365)</f>
        <v>7.2440404490362281E-4</v>
      </c>
      <c r="V2749" s="78">
        <f>_xll.qlAbcdMathFunctionValue(V$1,($Q2749-evaluationDate)/365)</f>
        <v>1.0452773421178207E-3</v>
      </c>
      <c r="W2749" s="78">
        <f>_xll.qlAbcdMathFunctionValue(W$1,($Q2749-evaluationDate)/365)</f>
        <v>1.0452923178369965E-3</v>
      </c>
      <c r="X2749" s="78">
        <f>_xll.qlAbcdMathFunctionValue(X$1,($Q2749-evaluationDate)/365)</f>
        <v>1.8416795706391757E-4</v>
      </c>
      <c r="Y2749" s="78">
        <f>_xll.qlAbcdMathFunctionValue(Y$1,($Q2749-evaluationDate)/365)</f>
        <v>1.8416787660562828E-4</v>
      </c>
    </row>
    <row r="2750" spans="16:25" x14ac:dyDescent="0.25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8.7082880170085168E-4</v>
      </c>
      <c r="S2750" s="78">
        <f>_xll.qlAbcdMathFunctionValue(S$1,($Q2750-evaluationDate)/365)</f>
        <v>8.7083391656795663E-4</v>
      </c>
      <c r="T2750" s="78">
        <f>_xll.qlAbcdMathFunctionValue(T$1,($Q2750-evaluationDate)/365)</f>
        <v>7.2440267305144885E-4</v>
      </c>
      <c r="U2750" s="78">
        <f>_xll.qlAbcdMathFunctionValue(U$1,($Q2750-evaluationDate)/365)</f>
        <v>7.2440385825564655E-4</v>
      </c>
      <c r="V2750" s="78">
        <f>_xll.qlAbcdMathFunctionValue(V$1,($Q2750-evaluationDate)/365)</f>
        <v>1.0452768059075351E-3</v>
      </c>
      <c r="W2750" s="78">
        <f>_xll.qlAbcdMathFunctionValue(W$1,($Q2750-evaluationDate)/365)</f>
        <v>1.0452917006787477E-3</v>
      </c>
      <c r="X2750" s="78">
        <f>_xll.qlAbcdMathFunctionValue(X$1,($Q2750-evaluationDate)/365)</f>
        <v>1.8416799154551849E-4</v>
      </c>
      <c r="Y2750" s="78">
        <f>_xll.qlAbcdMathFunctionValue(Y$1,($Q2750-evaluationDate)/365)</f>
        <v>1.8416791151924141E-4</v>
      </c>
    </row>
    <row r="2751" spans="16:25" x14ac:dyDescent="0.25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8.7082842367979191E-4</v>
      </c>
      <c r="S2751" s="78">
        <f>_xll.qlAbcdMathFunctionValue(S$1,($Q2751-evaluationDate)/365)</f>
        <v>8.7083351092521512E-4</v>
      </c>
      <c r="T2751" s="78">
        <f>_xll.qlAbcdMathFunctionValue(T$1,($Q2751-evaluationDate)/365)</f>
        <v>7.24402493812172E-4</v>
      </c>
      <c r="U2751" s="78">
        <f>_xll.qlAbcdMathFunctionValue(U$1,($Q2751-evaluationDate)/365)</f>
        <v>7.2440367261550906E-4</v>
      </c>
      <c r="V2751" s="78">
        <f>_xll.qlAbcdMathFunctionValue(V$1,($Q2751-evaluationDate)/365)</f>
        <v>1.0452762725965481E-3</v>
      </c>
      <c r="W2751" s="78">
        <f>_xll.qlAbcdMathFunctionValue(W$1,($Q2751-evaluationDate)/365)</f>
        <v>1.04529108685442E-3</v>
      </c>
      <c r="X2751" s="78">
        <f>_xll.qlAbcdMathFunctionValue(X$1,($Q2751-evaluationDate)/365)</f>
        <v>1.8416802584196414E-4</v>
      </c>
      <c r="Y2751" s="78">
        <f>_xll.qlAbcdMathFunctionValue(Y$1,($Q2751-evaluationDate)/365)</f>
        <v>1.8416794624539793E-4</v>
      </c>
    </row>
    <row r="2752" spans="16:25" x14ac:dyDescent="0.25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8.7082804770051122E-4</v>
      </c>
      <c r="S2752" s="78">
        <f>_xll.qlAbcdMathFunctionValue(S$1,($Q2752-evaluationDate)/365)</f>
        <v>8.7083310747239589E-4</v>
      </c>
      <c r="T2752" s="78">
        <f>_xll.qlAbcdMathFunctionValue(T$1,($Q2752-evaluationDate)/365)</f>
        <v>7.2440231554099694E-4</v>
      </c>
      <c r="U2752" s="78">
        <f>_xll.qlAbcdMathFunctionValue(U$1,($Q2752-evaluationDate)/365)</f>
        <v>7.2440348797780572E-4</v>
      </c>
      <c r="V2752" s="78">
        <f>_xll.qlAbcdMathFunctionValue(V$1,($Q2752-evaluationDate)/365)</f>
        <v>1.045275742169287E-3</v>
      </c>
      <c r="W2752" s="78">
        <f>_xll.qlAbcdMathFunctionValue(W$1,($Q2752-evaluationDate)/365)</f>
        <v>1.0452904763461257E-3</v>
      </c>
      <c r="X2752" s="78">
        <f>_xll.qlAbcdMathFunctionValue(X$1,($Q2752-evaluationDate)/365)</f>
        <v>1.8416805995424081E-4</v>
      </c>
      <c r="Y2752" s="78">
        <f>_xll.qlAbcdMathFunctionValue(Y$1,($Q2752-evaluationDate)/365)</f>
        <v>1.841679807850964E-4</v>
      </c>
    </row>
    <row r="2753" spans="16:25" x14ac:dyDescent="0.25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8.7082767375205677E-4</v>
      </c>
      <c r="S2753" s="78">
        <f>_xll.qlAbcdMathFunctionValue(S$1,($Q2753-evaluationDate)/365)</f>
        <v>8.7083270619775803E-4</v>
      </c>
      <c r="T2753" s="78">
        <f>_xll.qlAbcdMathFunctionValue(T$1,($Q2753-evaluationDate)/365)</f>
        <v>7.2440213823273035E-4</v>
      </c>
      <c r="U2753" s="78">
        <f>_xll.qlAbcdMathFunctionValue(U$1,($Q2753-evaluationDate)/365)</f>
        <v>7.2440330433716049E-4</v>
      </c>
      <c r="V2753" s="78">
        <f>_xll.qlAbcdMathFunctionValue(V$1,($Q2753-evaluationDate)/365)</f>
        <v>1.0452752146102623E-3</v>
      </c>
      <c r="W2753" s="78">
        <f>_xll.qlAbcdMathFunctionValue(W$1,($Q2753-evaluationDate)/365)</f>
        <v>1.045289869136072E-3</v>
      </c>
      <c r="X2753" s="78">
        <f>_xll.qlAbcdMathFunctionValue(X$1,($Q2753-evaluationDate)/365)</f>
        <v>1.8416809388332973E-4</v>
      </c>
      <c r="Y2753" s="78">
        <f>_xll.qlAbcdMathFunctionValue(Y$1,($Q2753-evaluationDate)/365)</f>
        <v>1.8416801513932999E-4</v>
      </c>
    </row>
    <row r="2754" spans="16:25" x14ac:dyDescent="0.25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8.7082730182353385E-4</v>
      </c>
      <c r="S2754" s="78">
        <f>_xll.qlAbcdMathFunctionValue(S$1,($Q2754-evaluationDate)/365)</f>
        <v>8.7083230708962292E-4</v>
      </c>
      <c r="T2754" s="78">
        <f>_xll.qlAbcdMathFunctionValue(T$1,($Q2754-evaluationDate)/365)</f>
        <v>7.2440196188220654E-4</v>
      </c>
      <c r="U2754" s="78">
        <f>_xll.qlAbcdMathFunctionValue(U$1,($Q2754-evaluationDate)/365)</f>
        <v>7.2440312168822632E-4</v>
      </c>
      <c r="V2754" s="78">
        <f>_xll.qlAbcdMathFunctionValue(V$1,($Q2754-evaluationDate)/365)</f>
        <v>1.0452746899040667E-3</v>
      </c>
      <c r="W2754" s="78">
        <f>_xll.qlAbcdMathFunctionValue(W$1,($Q2754-evaluationDate)/365)</f>
        <v>1.0452892652065609E-3</v>
      </c>
      <c r="X2754" s="78">
        <f>_xll.qlAbcdMathFunctionValue(X$1,($Q2754-evaluationDate)/365)</f>
        <v>1.8416812763020682E-4</v>
      </c>
      <c r="Y2754" s="78">
        <f>_xll.qlAbcdMathFunctionValue(Y$1,($Q2754-evaluationDate)/365)</f>
        <v>1.8416804930908678E-4</v>
      </c>
    </row>
    <row r="2755" spans="16:25" x14ac:dyDescent="0.25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8.7082693190410575E-4</v>
      </c>
      <c r="S2755" s="78">
        <f>_xll.qlAbcdMathFunctionValue(S$1,($Q2755-evaluationDate)/365)</f>
        <v>8.7083191013637401E-4</v>
      </c>
      <c r="T2755" s="78">
        <f>_xll.qlAbcdMathFunctionValue(T$1,($Q2755-evaluationDate)/365)</f>
        <v>7.2440178648428748E-4</v>
      </c>
      <c r="U2755" s="78">
        <f>_xll.qlAbcdMathFunctionValue(U$1,($Q2755-evaluationDate)/365)</f>
        <v>7.2440294002568421E-4</v>
      </c>
      <c r="V2755" s="78">
        <f>_xll.qlAbcdMathFunctionValue(V$1,($Q2755-evaluationDate)/365)</f>
        <v>1.0452741680353752E-3</v>
      </c>
      <c r="W2755" s="78">
        <f>_xll.qlAbcdMathFunctionValue(W$1,($Q2755-evaluationDate)/365)</f>
        <v>1.0452886645399893E-3</v>
      </c>
      <c r="X2755" s="78">
        <f>_xll.qlAbcdMathFunctionValue(X$1,($Q2755-evaluationDate)/365)</f>
        <v>1.8416816119584296E-4</v>
      </c>
      <c r="Y2755" s="78">
        <f>_xll.qlAbcdMathFunctionValue(Y$1,($Q2755-evaluationDate)/365)</f>
        <v>1.841680832953495E-4</v>
      </c>
    </row>
    <row r="2756" spans="16:25" x14ac:dyDescent="0.25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8.7082656398299355E-4</v>
      </c>
      <c r="S2756" s="78">
        <f>_xll.qlAbcdMathFunctionValue(S$1,($Q2756-evaluationDate)/365)</f>
        <v>8.7083151532645661E-4</v>
      </c>
      <c r="T2756" s="78">
        <f>_xll.qlAbcdMathFunctionValue(T$1,($Q2756-evaluationDate)/365)</f>
        <v>7.2440161203386234E-4</v>
      </c>
      <c r="U2756" s="78">
        <f>_xll.qlAbcdMathFunctionValue(U$1,($Q2756-evaluationDate)/365)</f>
        <v>7.2440275934424359E-4</v>
      </c>
      <c r="V2756" s="78">
        <f>_xll.qlAbcdMathFunctionValue(V$1,($Q2756-evaluationDate)/365)</f>
        <v>1.0452736489889444E-3</v>
      </c>
      <c r="W2756" s="78">
        <f>_xll.qlAbcdMathFunctionValue(W$1,($Q2756-evaluationDate)/365)</f>
        <v>1.0452880671188471E-3</v>
      </c>
      <c r="X2756" s="78">
        <f>_xll.qlAbcdMathFunctionValue(X$1,($Q2756-evaluationDate)/365)</f>
        <v>1.8416819458120384E-4</v>
      </c>
      <c r="Y2756" s="78">
        <f>_xll.qlAbcdMathFunctionValue(Y$1,($Q2756-evaluationDate)/365)</f>
        <v>1.8416811709909576E-4</v>
      </c>
    </row>
    <row r="2757" spans="16:25" x14ac:dyDescent="0.25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8.7082619804947547E-4</v>
      </c>
      <c r="S2757" s="78">
        <f>_xll.qlAbcdMathFunctionValue(S$1,($Q2757-evaluationDate)/365)</f>
        <v>8.7083112264837754E-4</v>
      </c>
      <c r="T2757" s="78">
        <f>_xll.qlAbcdMathFunctionValue(T$1,($Q2757-evaluationDate)/365)</f>
        <v>7.2440143852584764E-4</v>
      </c>
      <c r="U2757" s="78">
        <f>_xll.qlAbcdMathFunctionValue(U$1,($Q2757-evaluationDate)/365)</f>
        <v>7.2440257963864217E-4</v>
      </c>
      <c r="V2757" s="78">
        <f>_xll.qlAbcdMathFunctionValue(V$1,($Q2757-evaluationDate)/365)</f>
        <v>1.0452731327496123E-3</v>
      </c>
      <c r="W2757" s="78">
        <f>_xll.qlAbcdMathFunctionValue(W$1,($Q2757-evaluationDate)/365)</f>
        <v>1.0452874729257172E-3</v>
      </c>
      <c r="X2757" s="78">
        <f>_xll.qlAbcdMathFunctionValue(X$1,($Q2757-evaluationDate)/365)</f>
        <v>1.8416822778725007E-4</v>
      </c>
      <c r="Y2757" s="78">
        <f>_xll.qlAbcdMathFunctionValue(Y$1,($Q2757-evaluationDate)/365)</f>
        <v>1.8416815072129798E-4</v>
      </c>
    </row>
    <row r="2758" spans="16:25" x14ac:dyDescent="0.25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8.7082583409288687E-4</v>
      </c>
      <c r="S2758" s="78">
        <f>_xll.qlAbcdMathFunctionValue(S$1,($Q2758-evaluationDate)/365)</f>
        <v>8.7083073209070453E-4</v>
      </c>
      <c r="T2758" s="78">
        <f>_xll.qlAbcdMathFunctionValue(T$1,($Q2758-evaluationDate)/365)</f>
        <v>7.2440126595518686E-4</v>
      </c>
      <c r="U2758" s="78">
        <f>_xll.qlAbcdMathFunctionValue(U$1,($Q2758-evaluationDate)/365)</f>
        <v>7.2440240090364543E-4</v>
      </c>
      <c r="V2758" s="78">
        <f>_xll.qlAbcdMathFunctionValue(V$1,($Q2758-evaluationDate)/365)</f>
        <v>1.0452726193022977E-3</v>
      </c>
      <c r="W2758" s="78">
        <f>_xll.qlAbcdMathFunctionValue(W$1,($Q2758-evaluationDate)/365)</f>
        <v>1.0452868819432759E-3</v>
      </c>
      <c r="X2758" s="78">
        <f>_xll.qlAbcdMathFunctionValue(X$1,($Q2758-evaluationDate)/365)</f>
        <v>1.8416826081493721E-4</v>
      </c>
      <c r="Y2758" s="78">
        <f>_xll.qlAbcdMathFunctionValue(Y$1,($Q2758-evaluationDate)/365)</f>
        <v>1.8416818416292353E-4</v>
      </c>
    </row>
    <row r="2759" spans="16:25" x14ac:dyDescent="0.25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8.7082547210262E-4</v>
      </c>
      <c r="S2759" s="78">
        <f>_xll.qlAbcdMathFunctionValue(S$1,($Q2759-evaluationDate)/365)</f>
        <v>8.7083034364206636E-4</v>
      </c>
      <c r="T2759" s="78">
        <f>_xll.qlAbcdMathFunctionValue(T$1,($Q2759-evaluationDate)/365)</f>
        <v>7.244010943168504E-4</v>
      </c>
      <c r="U2759" s="78">
        <f>_xll.qlAbcdMathFunctionValue(U$1,($Q2759-evaluationDate)/365)</f>
        <v>7.2440222313404691E-4</v>
      </c>
      <c r="V2759" s="78">
        <f>_xll.qlAbcdMathFunctionValue(V$1,($Q2759-evaluationDate)/365)</f>
        <v>1.0452721086319993E-3</v>
      </c>
      <c r="W2759" s="78">
        <f>_xll.qlAbcdMathFunctionValue(W$1,($Q2759-evaluationDate)/365)</f>
        <v>1.0452862941542915E-3</v>
      </c>
      <c r="X2759" s="78">
        <f>_xll.qlAbcdMathFunctionValue(X$1,($Q2759-evaluationDate)/365)</f>
        <v>1.8416829366521572E-4</v>
      </c>
      <c r="Y2759" s="78">
        <f>_xll.qlAbcdMathFunctionValue(Y$1,($Q2759-evaluationDate)/365)</f>
        <v>1.8416821742493455E-4</v>
      </c>
    </row>
    <row r="2760" spans="16:25" x14ac:dyDescent="0.25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8.7082511206812343E-4</v>
      </c>
      <c r="S2760" s="78">
        <f>_xll.qlAbcdMathFunctionValue(S$1,($Q2760-evaluationDate)/365)</f>
        <v>8.708299572911521E-4</v>
      </c>
      <c r="T2760" s="78">
        <f>_xll.qlAbcdMathFunctionValue(T$1,($Q2760-evaluationDate)/365)</f>
        <v>7.244009236058353E-4</v>
      </c>
      <c r="U2760" s="78">
        <f>_xll.qlAbcdMathFunctionValue(U$1,($Q2760-evaluationDate)/365)</f>
        <v>7.244020463246677E-4</v>
      </c>
      <c r="V2760" s="78">
        <f>_xll.qlAbcdMathFunctionValue(V$1,($Q2760-evaluationDate)/365)</f>
        <v>1.0452716007237966E-3</v>
      </c>
      <c r="W2760" s="78">
        <f>_xll.qlAbcdMathFunctionValue(W$1,($Q2760-evaluationDate)/365)</f>
        <v>1.0452857095416236E-3</v>
      </c>
      <c r="X2760" s="78">
        <f>_xll.qlAbcdMathFunctionValue(X$1,($Q2760-evaluationDate)/365)</f>
        <v>1.8416832633903112E-4</v>
      </c>
      <c r="Y2760" s="78">
        <f>_xll.qlAbcdMathFunctionValue(Y$1,($Q2760-evaluationDate)/365)</f>
        <v>1.841682505082882E-4</v>
      </c>
    </row>
    <row r="2761" spans="16:25" x14ac:dyDescent="0.25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8.7082475397890196E-4</v>
      </c>
      <c r="S2761" s="78">
        <f>_xll.qlAbcdMathFunctionValue(S$1,($Q2761-evaluationDate)/365)</f>
        <v>8.708295730267112E-4</v>
      </c>
      <c r="T2761" s="78">
        <f>_xll.qlAbcdMathFunctionValue(T$1,($Q2761-evaluationDate)/365)</f>
        <v>7.2440075381716553E-4</v>
      </c>
      <c r="U2761" s="78">
        <f>_xll.qlAbcdMathFunctionValue(U$1,($Q2761-evaluationDate)/365)</f>
        <v>7.2440187047035655E-4</v>
      </c>
      <c r="V2761" s="78">
        <f>_xll.qlAbcdMathFunctionValue(V$1,($Q2761-evaluationDate)/365)</f>
        <v>1.045271095562848E-3</v>
      </c>
      <c r="W2761" s="78">
        <f>_xll.qlAbcdMathFunctionValue(W$1,($Q2761-evaluationDate)/365)</f>
        <v>1.0452851280882238E-3</v>
      </c>
      <c r="X2761" s="78">
        <f>_xll.qlAbcdMathFunctionValue(X$1,($Q2761-evaluationDate)/365)</f>
        <v>1.8416835883732388E-4</v>
      </c>
      <c r="Y2761" s="78">
        <f>_xll.qlAbcdMathFunctionValue(Y$1,($Q2761-evaluationDate)/365)</f>
        <v>1.8416828341393651E-4</v>
      </c>
    </row>
    <row r="2762" spans="16:25" x14ac:dyDescent="0.25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8.7082439782451635E-4</v>
      </c>
      <c r="S2762" s="78">
        <f>_xll.qlAbcdMathFunctionValue(S$1,($Q2762-evaluationDate)/365)</f>
        <v>8.7082919083755273E-4</v>
      </c>
      <c r="T2762" s="78">
        <f>_xll.qlAbcdMathFunctionValue(T$1,($Q2762-evaluationDate)/365)</f>
        <v>7.2440058494589125E-4</v>
      </c>
      <c r="U2762" s="78">
        <f>_xll.qlAbcdMathFunctionValue(U$1,($Q2762-evaluationDate)/365)</f>
        <v>7.2440169556598952E-4</v>
      </c>
      <c r="V2762" s="78">
        <f>_xll.qlAbcdMathFunctionValue(V$1,($Q2762-evaluationDate)/365)</f>
        <v>1.0452705931343913E-3</v>
      </c>
      <c r="W2762" s="78">
        <f>_xll.qlAbcdMathFunctionValue(W$1,($Q2762-evaluationDate)/365)</f>
        <v>1.0452845497771338E-3</v>
      </c>
      <c r="X2762" s="78">
        <f>_xll.qlAbcdMathFunctionValue(X$1,($Q2762-evaluationDate)/365)</f>
        <v>1.8416839116102953E-4</v>
      </c>
      <c r="Y2762" s="78">
        <f>_xll.qlAbcdMathFunctionValue(Y$1,($Q2762-evaluationDate)/365)</f>
        <v>1.8416831614282659E-4</v>
      </c>
    </row>
    <row r="2763" spans="16:25" x14ac:dyDescent="0.25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8.7082404359458256E-4</v>
      </c>
      <c r="S2763" s="78">
        <f>_xll.qlAbcdMathFunctionValue(S$1,($Q2763-evaluationDate)/365)</f>
        <v>8.7082881071254541E-4</v>
      </c>
      <c r="T2763" s="78">
        <f>_xll.qlAbcdMathFunctionValue(T$1,($Q2763-evaluationDate)/365)</f>
        <v>7.2440041698708911E-4</v>
      </c>
      <c r="U2763" s="78">
        <f>_xll.qlAbcdMathFunctionValue(U$1,($Q2763-evaluationDate)/365)</f>
        <v>7.2440152160646999E-4</v>
      </c>
      <c r="V2763" s="78">
        <f>_xll.qlAbcdMathFunctionValue(V$1,($Q2763-evaluationDate)/365)</f>
        <v>1.045270093423743E-3</v>
      </c>
      <c r="W2763" s="78">
        <f>_xll.qlAbcdMathFunctionValue(W$1,($Q2763-evaluationDate)/365)</f>
        <v>1.045283974591486E-3</v>
      </c>
      <c r="X2763" s="78">
        <f>_xll.qlAbcdMathFunctionValue(X$1,($Q2763-evaluationDate)/365)</f>
        <v>1.8416842331107864E-4</v>
      </c>
      <c r="Y2763" s="78">
        <f>_xll.qlAbcdMathFunctionValue(Y$1,($Q2763-evaluationDate)/365)</f>
        <v>1.8416834869590046E-4</v>
      </c>
    </row>
    <row r="2764" spans="16:25" x14ac:dyDescent="0.25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8.7082369127877235E-4</v>
      </c>
      <c r="S2764" s="78">
        <f>_xll.qlAbcdMathFunctionValue(S$1,($Q2764-evaluationDate)/365)</f>
        <v>8.7082843264061716E-4</v>
      </c>
      <c r="T2764" s="78">
        <f>_xll.qlAbcdMathFunctionValue(T$1,($Q2764-evaluationDate)/365)</f>
        <v>7.2440024993586209E-4</v>
      </c>
      <c r="U2764" s="78">
        <f>_xll.qlAbcdMathFunctionValue(U$1,($Q2764-evaluationDate)/365)</f>
        <v>7.2440134858672855E-4</v>
      </c>
      <c r="V2764" s="78">
        <f>_xll.qlAbcdMathFunctionValue(V$1,($Q2764-evaluationDate)/365)</f>
        <v>1.0452695964162976E-3</v>
      </c>
      <c r="W2764" s="78">
        <f>_xll.qlAbcdMathFunctionValue(W$1,($Q2764-evaluationDate)/365)</f>
        <v>1.0452834025145028E-3</v>
      </c>
      <c r="X2764" s="78">
        <f>_xll.qlAbcdMathFunctionValue(X$1,($Q2764-evaluationDate)/365)</f>
        <v>1.841684552883969E-4</v>
      </c>
      <c r="Y2764" s="78">
        <f>_xll.qlAbcdMathFunctionValue(Y$1,($Q2764-evaluationDate)/365)</f>
        <v>1.8416838107409517E-4</v>
      </c>
    </row>
    <row r="2765" spans="16:25" x14ac:dyDescent="0.25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8.7082334086681205E-4</v>
      </c>
      <c r="S2765" s="78">
        <f>_xll.qlAbcdMathFunctionValue(S$1,($Q2765-evaluationDate)/365)</f>
        <v>8.7082805661075496E-4</v>
      </c>
      <c r="T2765" s="78">
        <f>_xll.qlAbcdMathFunctionValue(T$1,($Q2765-evaluationDate)/365)</f>
        <v>7.2440008378733887E-4</v>
      </c>
      <c r="U2765" s="78">
        <f>_xll.qlAbcdMathFunctionValue(U$1,($Q2765-evaluationDate)/365)</f>
        <v>7.2440117650172259E-4</v>
      </c>
      <c r="V2765" s="78">
        <f>_xll.qlAbcdMathFunctionValue(V$1,($Q2765-evaluationDate)/365)</f>
        <v>1.0452691020975281E-3</v>
      </c>
      <c r="W2765" s="78">
        <f>_xll.qlAbcdMathFunctionValue(W$1,($Q2765-evaluationDate)/365)</f>
        <v>1.0452828335294952E-3</v>
      </c>
      <c r="X2765" s="78">
        <f>_xll.qlAbcdMathFunctionValue(X$1,($Q2765-evaluationDate)/365)</f>
        <v>1.8416848709390505E-4</v>
      </c>
      <c r="Y2765" s="78">
        <f>_xll.qlAbcdMathFunctionValue(Y$1,($Q2765-evaluationDate)/365)</f>
        <v>1.8416841327834285E-4</v>
      </c>
    </row>
    <row r="2766" spans="16:25" x14ac:dyDescent="0.25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8.7082299234848295E-4</v>
      </c>
      <c r="S2766" s="78">
        <f>_xll.qlAbcdMathFunctionValue(S$1,($Q2766-evaluationDate)/365)</f>
        <v>8.7082768261200394E-4</v>
      </c>
      <c r="T2766" s="78">
        <f>_xll.qlAbcdMathFunctionValue(T$1,($Q2766-evaluationDate)/365)</f>
        <v>7.2439991853667459E-4</v>
      </c>
      <c r="U2766" s="78">
        <f>_xll.qlAbcdMathFunctionValue(U$1,($Q2766-evaluationDate)/365)</f>
        <v>7.2440100534643646E-4</v>
      </c>
      <c r="V2766" s="78">
        <f>_xll.qlAbcdMathFunctionValue(V$1,($Q2766-evaluationDate)/365)</f>
        <v>1.0452686104529844E-3</v>
      </c>
      <c r="W2766" s="78">
        <f>_xll.qlAbcdMathFunctionValue(W$1,($Q2766-evaluationDate)/365)</f>
        <v>1.0452822676198638E-3</v>
      </c>
      <c r="X2766" s="78">
        <f>_xll.qlAbcdMathFunctionValue(X$1,($Q2766-evaluationDate)/365)</f>
        <v>1.8416851872851909E-4</v>
      </c>
      <c r="Y2766" s="78">
        <f>_xll.qlAbcdMathFunctionValue(Y$1,($Q2766-evaluationDate)/365)</f>
        <v>1.8416844530957076E-4</v>
      </c>
    </row>
    <row r="2767" spans="16:25" x14ac:dyDescent="0.25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8.7082264571362064E-4</v>
      </c>
      <c r="S2767" s="78">
        <f>_xll.qlAbcdMathFunctionValue(S$1,($Q2767-evaluationDate)/365)</f>
        <v>8.7082731063346818E-4</v>
      </c>
      <c r="T2767" s="78">
        <f>_xll.qlAbcdMathFunctionValue(T$1,($Q2767-evaluationDate)/365)</f>
        <v>7.2439975417904964E-4</v>
      </c>
      <c r="U2767" s="78">
        <f>_xll.qlAbcdMathFunctionValue(U$1,($Q2767-evaluationDate)/365)</f>
        <v>7.2440083511588111E-4</v>
      </c>
      <c r="V2767" s="78">
        <f>_xll.qlAbcdMathFunctionValue(V$1,($Q2767-evaluationDate)/365)</f>
        <v>1.0452681214682938E-3</v>
      </c>
      <c r="W2767" s="78">
        <f>_xll.qlAbcdMathFunctionValue(W$1,($Q2767-evaluationDate)/365)</f>
        <v>1.0452817047690974E-3</v>
      </c>
      <c r="X2767" s="78">
        <f>_xll.qlAbcdMathFunctionValue(X$1,($Q2767-evaluationDate)/365)</f>
        <v>1.8416855019315003E-4</v>
      </c>
      <c r="Y2767" s="78">
        <f>_xll.qlAbcdMathFunctionValue(Y$1,($Q2767-evaluationDate)/365)</f>
        <v>1.8416847716870113E-4</v>
      </c>
    </row>
    <row r="2768" spans="16:25" x14ac:dyDescent="0.25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8.7082230095211473E-4</v>
      </c>
      <c r="S2768" s="78">
        <f>_xll.qlAbcdMathFunctionValue(S$1,($Q2768-evaluationDate)/365)</f>
        <v>8.7082694066430914E-4</v>
      </c>
      <c r="T2768" s="78">
        <f>_xll.qlAbcdMathFunctionValue(T$1,($Q2768-evaluationDate)/365)</f>
        <v>7.2439959070967044E-4</v>
      </c>
      <c r="U2768" s="78">
        <f>_xll.qlAbcdMathFunctionValue(U$1,($Q2768-evaluationDate)/365)</f>
        <v>7.2440066580509426E-4</v>
      </c>
      <c r="V2768" s="78">
        <f>_xll.qlAbcdMathFunctionValue(V$1,($Q2768-evaluationDate)/365)</f>
        <v>1.0452676351291599E-3</v>
      </c>
      <c r="W2768" s="78">
        <f>_xll.qlAbcdMathFunctionValue(W$1,($Q2768-evaluationDate)/365)</f>
        <v>1.0452811449607725E-3</v>
      </c>
      <c r="X2768" s="78">
        <f>_xll.qlAbcdMathFunctionValue(X$1,($Q2768-evaluationDate)/365)</f>
        <v>1.8416858148870418E-4</v>
      </c>
      <c r="Y2768" s="78">
        <f>_xll.qlAbcdMathFunctionValue(Y$1,($Q2768-evaluationDate)/365)</f>
        <v>1.8416850885665147E-4</v>
      </c>
    </row>
    <row r="2769" spans="16:25" x14ac:dyDescent="0.25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8.7082195805390891E-4</v>
      </c>
      <c r="S2769" s="78">
        <f>_xll.qlAbcdMathFunctionValue(S$1,($Q2769-evaluationDate)/365)</f>
        <v>8.7082657269374627E-4</v>
      </c>
      <c r="T2769" s="78">
        <f>_xll.qlAbcdMathFunctionValue(T$1,($Q2769-evaluationDate)/365)</f>
        <v>7.2439942812376889E-4</v>
      </c>
      <c r="U2769" s="78">
        <f>_xll.qlAbcdMathFunctionValue(U$1,($Q2769-evaluationDate)/365)</f>
        <v>7.2440049740913985E-4</v>
      </c>
      <c r="V2769" s="78">
        <f>_xll.qlAbcdMathFunctionValue(V$1,($Q2769-evaluationDate)/365)</f>
        <v>1.0452671514213628E-3</v>
      </c>
      <c r="W2769" s="78">
        <f>_xll.qlAbcdMathFunctionValue(W$1,($Q2769-evaluationDate)/365)</f>
        <v>1.0452805881785532E-3</v>
      </c>
      <c r="X2769" s="78">
        <f>_xll.qlAbcdMathFunctionValue(X$1,($Q2769-evaluationDate)/365)</f>
        <v>1.8416861261608299E-4</v>
      </c>
      <c r="Y2769" s="78">
        <f>_xll.qlAbcdMathFunctionValue(Y$1,($Q2769-evaluationDate)/365)</f>
        <v>1.8416854037433433E-4</v>
      </c>
    </row>
    <row r="2770" spans="16:25" x14ac:dyDescent="0.25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8.7082161700900035E-4</v>
      </c>
      <c r="S2770" s="78">
        <f>_xll.qlAbcdMathFunctionValue(S$1,($Q2770-evaluationDate)/365)</f>
        <v>8.7082620671105637E-4</v>
      </c>
      <c r="T2770" s="78">
        <f>_xll.qlAbcdMathFunctionValue(T$1,($Q2770-evaluationDate)/365)</f>
        <v>7.2439926641660213E-4</v>
      </c>
      <c r="U2770" s="78">
        <f>_xll.qlAbcdMathFunctionValue(U$1,($Q2770-evaluationDate)/365)</f>
        <v>7.2440032992310819E-4</v>
      </c>
      <c r="V2770" s="78">
        <f>_xll.qlAbcdMathFunctionValue(V$1,($Q2770-evaluationDate)/365)</f>
        <v>1.0452666703307581E-3</v>
      </c>
      <c r="W2770" s="78">
        <f>_xll.qlAbcdMathFunctionValue(W$1,($Q2770-evaluationDate)/365)</f>
        <v>1.0452800344061912E-3</v>
      </c>
      <c r="X2770" s="78">
        <f>_xll.qlAbcdMathFunctionValue(X$1,($Q2770-evaluationDate)/365)</f>
        <v>1.8416864357618325E-4</v>
      </c>
      <c r="Y2770" s="78">
        <f>_xll.qlAbcdMathFunctionValue(Y$1,($Q2770-evaluationDate)/365)</f>
        <v>1.8416857172265749E-4</v>
      </c>
    </row>
    <row r="2771" spans="16:25" x14ac:dyDescent="0.25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8.708212778074393E-4</v>
      </c>
      <c r="S2771" s="78">
        <f>_xll.qlAbcdMathFunctionValue(S$1,($Q2771-evaluationDate)/365)</f>
        <v>8.7082584270557317E-4</v>
      </c>
      <c r="T2771" s="78">
        <f>_xll.qlAbcdMathFunctionValue(T$1,($Q2771-evaluationDate)/365)</f>
        <v>7.2439910558345271E-4</v>
      </c>
      <c r="U2771" s="78">
        <f>_xll.qlAbcdMathFunctionValue(U$1,($Q2771-evaluationDate)/365)</f>
        <v>7.2440016334211559E-4</v>
      </c>
      <c r="V2771" s="78">
        <f>_xll.qlAbcdMathFunctionValue(V$1,($Q2771-evaluationDate)/365)</f>
        <v>1.0452661918432778E-3</v>
      </c>
      <c r="W2771" s="78">
        <f>_xll.qlAbcdMathFunctionValue(W$1,($Q2771-evaluationDate)/365)</f>
        <v>1.0452794836275237E-3</v>
      </c>
      <c r="X2771" s="78">
        <f>_xll.qlAbcdMathFunctionValue(X$1,($Q2771-evaluationDate)/365)</f>
        <v>1.8416867436989688E-4</v>
      </c>
      <c r="Y2771" s="78">
        <f>_xll.qlAbcdMathFunctionValue(Y$1,($Q2771-evaluationDate)/365)</f>
        <v>1.8416860290252393E-4</v>
      </c>
    </row>
    <row r="2772" spans="16:25" x14ac:dyDescent="0.25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8.7082094043932929E-4</v>
      </c>
      <c r="S2772" s="78">
        <f>_xll.qlAbcdMathFunctionValue(S$1,($Q2772-evaluationDate)/365)</f>
        <v>8.7082548066668732E-4</v>
      </c>
      <c r="T2772" s="78">
        <f>_xll.qlAbcdMathFunctionValue(T$1,($Q2772-evaluationDate)/365)</f>
        <v>7.2439894561962819E-4</v>
      </c>
      <c r="U2772" s="78">
        <f>_xll.qlAbcdMathFunctionValue(U$1,($Q2772-evaluationDate)/365)</f>
        <v>7.2439999766130451E-4</v>
      </c>
      <c r="V2772" s="78">
        <f>_xll.qlAbcdMathFunctionValue(V$1,($Q2772-evaluationDate)/365)</f>
        <v>1.0452657159449278E-3</v>
      </c>
      <c r="W2772" s="78">
        <f>_xll.qlAbcdMathFunctionValue(W$1,($Q2772-evaluationDate)/365)</f>
        <v>1.0452789358264749E-3</v>
      </c>
      <c r="X2772" s="78">
        <f>_xll.qlAbcdMathFunctionValue(X$1,($Q2772-evaluationDate)/365)</f>
        <v>1.8416870499811118E-4</v>
      </c>
      <c r="Y2772" s="78">
        <f>_xll.qlAbcdMathFunctionValue(Y$1,($Q2772-evaluationDate)/365)</f>
        <v>1.8416863391483188E-4</v>
      </c>
    </row>
    <row r="2773" spans="16:25" x14ac:dyDescent="0.25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8.7082060489482619E-4</v>
      </c>
      <c r="S2773" s="78">
        <f>_xll.qlAbcdMathFunctionValue(S$1,($Q2773-evaluationDate)/365)</f>
        <v>8.7082512058384595E-4</v>
      </c>
      <c r="T2773" s="78">
        <f>_xll.qlAbcdMathFunctionValue(T$1,($Q2773-evaluationDate)/365)</f>
        <v>7.2439878652046119E-4</v>
      </c>
      <c r="U2773" s="78">
        <f>_xll.qlAbcdMathFunctionValue(U$1,($Q2773-evaluationDate)/365)</f>
        <v>7.2439983287584319E-4</v>
      </c>
      <c r="V2773" s="78">
        <f>_xll.qlAbcdMathFunctionValue(V$1,($Q2773-evaluationDate)/365)</f>
        <v>1.0452652426217893E-3</v>
      </c>
      <c r="W2773" s="78">
        <f>_xll.qlAbcdMathFunctionValue(W$1,($Q2773-evaluationDate)/365)</f>
        <v>1.0452783909870541E-3</v>
      </c>
      <c r="X2773" s="78">
        <f>_xll.qlAbcdMathFunctionValue(X$1,($Q2773-evaluationDate)/365)</f>
        <v>1.8416873546170872E-4</v>
      </c>
      <c r="Y2773" s="78">
        <f>_xll.qlAbcdMathFunctionValue(Y$1,($Q2773-evaluationDate)/365)</f>
        <v>1.8416866476047476E-4</v>
      </c>
    </row>
    <row r="2774" spans="16:25" x14ac:dyDescent="0.25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8.7082027116413879E-4</v>
      </c>
      <c r="S2774" s="78">
        <f>_xll.qlAbcdMathFunctionValue(S$1,($Q2774-evaluationDate)/365)</f>
        <v>8.7082476244655215E-4</v>
      </c>
      <c r="T2774" s="78">
        <f>_xll.qlAbcdMathFunctionValue(T$1,($Q2774-evaluationDate)/365)</f>
        <v>7.2439862828130915E-4</v>
      </c>
      <c r="U2774" s="78">
        <f>_xll.qlAbcdMathFunctionValue(U$1,($Q2774-evaluationDate)/365)</f>
        <v>7.243996689809257E-4</v>
      </c>
      <c r="V2774" s="78">
        <f>_xll.qlAbcdMathFunctionValue(V$1,($Q2774-evaluationDate)/365)</f>
        <v>1.0452647718600175E-3</v>
      </c>
      <c r="W2774" s="78">
        <f>_xll.qlAbcdMathFunctionValue(W$1,($Q2774-evaluationDate)/365)</f>
        <v>1.0452778490933562E-3</v>
      </c>
      <c r="X2774" s="78">
        <f>_xll.qlAbcdMathFunctionValue(X$1,($Q2774-evaluationDate)/365)</f>
        <v>1.8416876576156748E-4</v>
      </c>
      <c r="Y2774" s="78">
        <f>_xll.qlAbcdMathFunctionValue(Y$1,($Q2774-evaluationDate)/365)</f>
        <v>1.841686954403414E-4</v>
      </c>
    </row>
    <row r="2775" spans="16:25" x14ac:dyDescent="0.25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8.708199392375276E-4</v>
      </c>
      <c r="S2775" s="78">
        <f>_xll.qlAbcdMathFunctionValue(S$1,($Q2775-evaluationDate)/365)</f>
        <v>8.7082440624436526E-4</v>
      </c>
      <c r="T2775" s="78">
        <f>_xll.qlAbcdMathFunctionValue(T$1,($Q2775-evaluationDate)/365)</f>
        <v>7.2439847089755436E-4</v>
      </c>
      <c r="U2775" s="78">
        <f>_xll.qlAbcdMathFunctionValue(U$1,($Q2775-evaluationDate)/365)</f>
        <v>7.2439950597177156E-4</v>
      </c>
      <c r="V2775" s="78">
        <f>_xll.qlAbcdMathFunctionValue(V$1,($Q2775-evaluationDate)/365)</f>
        <v>1.0452643036458415E-3</v>
      </c>
      <c r="W2775" s="78">
        <f>_xll.qlAbcdMathFunctionValue(W$1,($Q2775-evaluationDate)/365)</f>
        <v>1.0452773101295605E-3</v>
      </c>
      <c r="X2775" s="78">
        <f>_xll.qlAbcdMathFunctionValue(X$1,($Q2775-evaluationDate)/365)</f>
        <v>1.8416879589856067E-4</v>
      </c>
      <c r="Y2775" s="78">
        <f>_xll.qlAbcdMathFunctionValue(Y$1,($Q2775-evaluationDate)/365)</f>
        <v>1.8416872595531576E-4</v>
      </c>
    </row>
    <row r="2776" spans="16:25" x14ac:dyDescent="0.25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8.7081960910530525E-4</v>
      </c>
      <c r="S2776" s="78">
        <f>_xll.qlAbcdMathFunctionValue(S$1,($Q2776-evaluationDate)/365)</f>
        <v>8.7082405196689972E-4</v>
      </c>
      <c r="T2776" s="78">
        <f>_xll.qlAbcdMathFunctionValue(T$1,($Q2776-evaluationDate)/365)</f>
        <v>7.2439831436460348E-4</v>
      </c>
      <c r="U2776" s="78">
        <f>_xll.qlAbcdMathFunctionValue(U$1,($Q2776-evaluationDate)/365)</f>
        <v>7.2439934384362591E-4</v>
      </c>
      <c r="V2776" s="78">
        <f>_xll.qlAbcdMathFunctionValue(V$1,($Q2776-evaluationDate)/365)</f>
        <v>1.045263837965564E-3</v>
      </c>
      <c r="W2776" s="78">
        <f>_xll.qlAbcdMathFunctionValue(W$1,($Q2776-evaluationDate)/365)</f>
        <v>1.0452767740799307E-3</v>
      </c>
      <c r="X2776" s="78">
        <f>_xll.qlAbcdMathFunctionValue(X$1,($Q2776-evaluationDate)/365)</f>
        <v>1.8416882587355703E-4</v>
      </c>
      <c r="Y2776" s="78">
        <f>_xll.qlAbcdMathFunctionValue(Y$1,($Q2776-evaluationDate)/365)</f>
        <v>1.8416875630627725E-4</v>
      </c>
    </row>
    <row r="2777" spans="16:25" x14ac:dyDescent="0.25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8.7081928075783592E-4</v>
      </c>
      <c r="S2777" s="78">
        <f>_xll.qlAbcdMathFunctionValue(S$1,($Q2777-evaluationDate)/365)</f>
        <v>8.7082369960382567E-4</v>
      </c>
      <c r="T2777" s="78">
        <f>_xll.qlAbcdMathFunctionValue(T$1,($Q2777-evaluationDate)/365)</f>
        <v>7.243981586778879E-4</v>
      </c>
      <c r="U2777" s="78">
        <f>_xll.qlAbcdMathFunctionValue(U$1,($Q2777-evaluationDate)/365)</f>
        <v>7.2439918259175902E-4</v>
      </c>
      <c r="V2777" s="78">
        <f>_xll.qlAbcdMathFunctionValue(V$1,($Q2777-evaluationDate)/365)</f>
        <v>1.0452633748055606E-3</v>
      </c>
      <c r="W2777" s="78">
        <f>_xll.qlAbcdMathFunctionValue(W$1,($Q2777-evaluationDate)/365)</f>
        <v>1.0452762409288144E-3</v>
      </c>
      <c r="X2777" s="78">
        <f>_xll.qlAbcdMathFunctionValue(X$1,($Q2777-evaluationDate)/365)</f>
        <v>1.8416885568742059E-4</v>
      </c>
      <c r="Y2777" s="78">
        <f>_xll.qlAbcdMathFunctionValue(Y$1,($Q2777-evaluationDate)/365)</f>
        <v>1.8416878649410063E-4</v>
      </c>
    </row>
    <row r="2778" spans="16:25" x14ac:dyDescent="0.25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8.7081895418553504E-4</v>
      </c>
      <c r="S2778" s="78">
        <f>_xll.qlAbcdMathFunctionValue(S$1,($Q2778-evaluationDate)/365)</f>
        <v>8.7082334914486813E-4</v>
      </c>
      <c r="T2778" s="78">
        <f>_xll.qlAbcdMathFunctionValue(T$1,($Q2778-evaluationDate)/365)</f>
        <v>7.2439800383286318E-4</v>
      </c>
      <c r="U2778" s="78">
        <f>_xll.qlAbcdMathFunctionValue(U$1,($Q2778-evaluationDate)/365)</f>
        <v>7.2439902221146642E-4</v>
      </c>
      <c r="V2778" s="78">
        <f>_xll.qlAbcdMathFunctionValue(V$1,($Q2778-evaluationDate)/365)</f>
        <v>1.0452629141522796E-3</v>
      </c>
      <c r="W2778" s="78">
        <f>_xll.qlAbcdMathFunctionValue(W$1,($Q2778-evaluationDate)/365)</f>
        <v>1.0452757106606428E-3</v>
      </c>
      <c r="X2778" s="78">
        <f>_xll.qlAbcdMathFunctionValue(X$1,($Q2778-evaluationDate)/365)</f>
        <v>1.8416888534101089E-4</v>
      </c>
      <c r="Y2778" s="78">
        <f>_xll.qlAbcdMathFunctionValue(Y$1,($Q2778-evaluationDate)/365)</f>
        <v>1.84168816519656E-4</v>
      </c>
    </row>
    <row r="2779" spans="16:25" x14ac:dyDescent="0.25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8.7081862937886932E-4</v>
      </c>
      <c r="S2779" s="78">
        <f>_xll.qlAbcdMathFunctionValue(S$1,($Q2779-evaluationDate)/365)</f>
        <v>8.7082300057980666E-4</v>
      </c>
      <c r="T2779" s="78">
        <f>_xll.qlAbcdMathFunctionValue(T$1,($Q2779-evaluationDate)/365)</f>
        <v>7.2439784982500908E-4</v>
      </c>
      <c r="U2779" s="78">
        <f>_xll.qlAbcdMathFunctionValue(U$1,($Q2779-evaluationDate)/365)</f>
        <v>7.2439886269806892E-4</v>
      </c>
      <c r="V2779" s="78">
        <f>_xll.qlAbcdMathFunctionValue(V$1,($Q2779-evaluationDate)/365)</f>
        <v>1.0452624559922422E-3</v>
      </c>
      <c r="W2779" s="78">
        <f>_xll.qlAbcdMathFunctionValue(W$1,($Q2779-evaluationDate)/365)</f>
        <v>1.0452751832599296E-3</v>
      </c>
      <c r="X2779" s="78">
        <f>_xll.qlAbcdMathFunctionValue(X$1,($Q2779-evaluationDate)/365)</f>
        <v>1.8416891483518288E-4</v>
      </c>
      <c r="Y2779" s="78">
        <f>_xll.qlAbcdMathFunctionValue(Y$1,($Q2779-evaluationDate)/365)</f>
        <v>1.8416884638380884E-4</v>
      </c>
    </row>
    <row r="2780" spans="16:25" x14ac:dyDescent="0.25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8.70818306328356E-4</v>
      </c>
      <c r="S2780" s="78">
        <f>_xll.qlAbcdMathFunctionValue(S$1,($Q2780-evaluationDate)/365)</f>
        <v>8.7082265389847556E-4</v>
      </c>
      <c r="T2780" s="78">
        <f>_xll.qlAbcdMathFunctionValue(T$1,($Q2780-evaluationDate)/365)</f>
        <v>7.2439769664982962E-4</v>
      </c>
      <c r="U2780" s="78">
        <f>_xll.qlAbcdMathFunctionValue(U$1,($Q2780-evaluationDate)/365)</f>
        <v>7.2439870404691193E-4</v>
      </c>
      <c r="V2780" s="78">
        <f>_xll.qlAbcdMathFunctionValue(V$1,($Q2780-evaluationDate)/365)</f>
        <v>1.0452620003120403E-3</v>
      </c>
      <c r="W2780" s="78">
        <f>_xll.qlAbcdMathFunctionValue(W$1,($Q2780-evaluationDate)/365)</f>
        <v>1.0452746587112716E-3</v>
      </c>
      <c r="X2780" s="78">
        <f>_xll.qlAbcdMathFunctionValue(X$1,($Q2780-evaluationDate)/365)</f>
        <v>1.8416894417078703E-4</v>
      </c>
      <c r="Y2780" s="78">
        <f>_xll.qlAbcdMathFunctionValue(Y$1,($Q2780-evaluationDate)/365)</f>
        <v>1.8416887608742013E-4</v>
      </c>
    </row>
    <row r="2781" spans="16:25" x14ac:dyDescent="0.25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8.7081798502456308E-4</v>
      </c>
      <c r="S2781" s="78">
        <f>_xll.qlAbcdMathFunctionValue(S$1,($Q2781-evaluationDate)/365)</f>
        <v>8.708223090907628E-4</v>
      </c>
      <c r="T2781" s="78">
        <f>_xll.qlAbcdMathFunctionValue(T$1,($Q2781-evaluationDate)/365)</f>
        <v>7.2439754430285246E-4</v>
      </c>
      <c r="U2781" s="78">
        <f>_xll.qlAbcdMathFunctionValue(U$1,($Q2781-evaluationDate)/365)</f>
        <v>7.2439854625336569E-4</v>
      </c>
      <c r="V2781" s="78">
        <f>_xll.qlAbcdMathFunctionValue(V$1,($Q2781-evaluationDate)/365)</f>
        <v>1.0452615470983384E-3</v>
      </c>
      <c r="W2781" s="78">
        <f>_xll.qlAbcdMathFunctionValue(W$1,($Q2781-evaluationDate)/365)</f>
        <v>1.0452741369993471E-3</v>
      </c>
      <c r="X2781" s="78">
        <f>_xll.qlAbcdMathFunctionValue(X$1,($Q2781-evaluationDate)/365)</f>
        <v>1.8416897334866934E-4</v>
      </c>
      <c r="Y2781" s="78">
        <f>_xll.qlAbcdMathFunctionValue(Y$1,($Q2781-evaluationDate)/365)</f>
        <v>1.8416890563134627E-4</v>
      </c>
    </row>
    <row r="2782" spans="16:25" x14ac:dyDescent="0.25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8.7081766545810872E-4</v>
      </c>
      <c r="S2782" s="78">
        <f>_xll.qlAbcdMathFunctionValue(S$1,($Q2782-evaluationDate)/365)</f>
        <v>8.7082196614661066E-4</v>
      </c>
      <c r="T2782" s="78">
        <f>_xll.qlAbcdMathFunctionValue(T$1,($Q2782-evaluationDate)/365)</f>
        <v>7.2439739277962946E-4</v>
      </c>
      <c r="U2782" s="78">
        <f>_xll.qlAbcdMathFunctionValue(U$1,($Q2782-evaluationDate)/365)</f>
        <v>7.2439838931282537E-4</v>
      </c>
      <c r="V2782" s="78">
        <f>_xll.qlAbcdMathFunctionValue(V$1,($Q2782-evaluationDate)/365)</f>
        <v>1.0452610963378719E-3</v>
      </c>
      <c r="W2782" s="78">
        <f>_xll.qlAbcdMathFunctionValue(W$1,($Q2782-evaluationDate)/365)</f>
        <v>1.0452736181089167E-3</v>
      </c>
      <c r="X2782" s="78">
        <f>_xll.qlAbcdMathFunctionValue(X$1,($Q2782-evaluationDate)/365)</f>
        <v>1.8416900236967122E-4</v>
      </c>
      <c r="Y2782" s="78">
        <f>_xll.qlAbcdMathFunctionValue(Y$1,($Q2782-evaluationDate)/365)</f>
        <v>1.8416893501643907E-4</v>
      </c>
    </row>
    <row r="2783" spans="16:25" x14ac:dyDescent="0.25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8.70817347619661E-4</v>
      </c>
      <c r="S2783" s="78">
        <f>_xll.qlAbcdMathFunctionValue(S$1,($Q2783-evaluationDate)/365)</f>
        <v>8.7082162505601479E-4</v>
      </c>
      <c r="T2783" s="78">
        <f>_xll.qlAbcdMathFunctionValue(T$1,($Q2783-evaluationDate)/365)</f>
        <v>7.2439724207573597E-4</v>
      </c>
      <c r="U2783" s="78">
        <f>_xll.qlAbcdMathFunctionValue(U$1,($Q2783-evaluationDate)/365)</f>
        <v>7.2439823322071044E-4</v>
      </c>
      <c r="V2783" s="78">
        <f>_xll.qlAbcdMathFunctionValue(V$1,($Q2783-evaluationDate)/365)</f>
        <v>1.0452606480174469E-3</v>
      </c>
      <c r="W2783" s="78">
        <f>_xll.qlAbcdMathFunctionValue(W$1,($Q2783-evaluationDate)/365)</f>
        <v>1.0452731020248215E-3</v>
      </c>
      <c r="X2783" s="78">
        <f>_xll.qlAbcdMathFunctionValue(X$1,($Q2783-evaluationDate)/365)</f>
        <v>1.8416903123462974E-4</v>
      </c>
      <c r="Y2783" s="78">
        <f>_xll.qlAbcdMathFunctionValue(Y$1,($Q2783-evaluationDate)/365)</f>
        <v>1.8416896424354595E-4</v>
      </c>
    </row>
    <row r="2784" spans="16:25" x14ac:dyDescent="0.25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8.7081703149993782E-4</v>
      </c>
      <c r="S2784" s="78">
        <f>_xll.qlAbcdMathFunctionValue(S$1,($Q2784-evaluationDate)/365)</f>
        <v>8.7082128580902416E-4</v>
      </c>
      <c r="T2784" s="78">
        <f>_xll.qlAbcdMathFunctionValue(T$1,($Q2784-evaluationDate)/365)</f>
        <v>7.2439709218677091E-4</v>
      </c>
      <c r="U2784" s="78">
        <f>_xll.qlAbcdMathFunctionValue(U$1,($Q2784-evaluationDate)/365)</f>
        <v>7.2439807797246476E-4</v>
      </c>
      <c r="V2784" s="78">
        <f>_xll.qlAbcdMathFunctionValue(V$1,($Q2784-evaluationDate)/365)</f>
        <v>1.0452602021239399E-3</v>
      </c>
      <c r="W2784" s="78">
        <f>_xll.qlAbcdMathFunctionValue(W$1,($Q2784-evaluationDate)/365)</f>
        <v>1.0452725887319843E-3</v>
      </c>
      <c r="X2784" s="78">
        <f>_xll.qlAbcdMathFunctionValue(X$1,($Q2784-evaluationDate)/365)</f>
        <v>1.8416905994437754E-4</v>
      </c>
      <c r="Y2784" s="78">
        <f>_xll.qlAbcdMathFunctionValue(Y$1,($Q2784-evaluationDate)/365)</f>
        <v>1.8416899331350975E-4</v>
      </c>
    </row>
    <row r="2785" spans="16:25" x14ac:dyDescent="0.25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8.7081671708970647E-4</v>
      </c>
      <c r="S2785" s="78">
        <f>_xll.qlAbcdMathFunctionValue(S$1,($Q2785-evaluationDate)/365)</f>
        <v>8.7082094839574054E-4</v>
      </c>
      <c r="T2785" s="78">
        <f>_xll.qlAbcdMathFunctionValue(T$1,($Q2785-evaluationDate)/365)</f>
        <v>7.243969431083568E-4</v>
      </c>
      <c r="U2785" s="78">
        <f>_xll.qlAbcdMathFunctionValue(U$1,($Q2785-evaluationDate)/365)</f>
        <v>7.2439792356355657E-4</v>
      </c>
      <c r="V2785" s="78">
        <f>_xll.qlAbcdMathFunctionValue(V$1,($Q2785-evaluationDate)/365)</f>
        <v>1.0452597586442973E-3</v>
      </c>
      <c r="W2785" s="78">
        <f>_xll.qlAbcdMathFunctionValue(W$1,($Q2785-evaluationDate)/365)</f>
        <v>1.0452720782154073E-3</v>
      </c>
      <c r="X2785" s="78">
        <f>_xll.qlAbcdMathFunctionValue(X$1,($Q2785-evaluationDate)/365)</f>
        <v>1.841690884997428E-4</v>
      </c>
      <c r="Y2785" s="78">
        <f>_xll.qlAbcdMathFunctionValue(Y$1,($Q2785-evaluationDate)/365)</f>
        <v>1.8416902222716892E-4</v>
      </c>
    </row>
    <row r="2786" spans="16:25" x14ac:dyDescent="0.25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8.7081640437978373E-4</v>
      </c>
      <c r="S2786" s="78">
        <f>_xll.qlAbcdMathFunctionValue(S$1,($Q2786-evaluationDate)/365)</f>
        <v>8.7082061280631872E-4</v>
      </c>
      <c r="T2786" s="78">
        <f>_xll.qlAbcdMathFunctionValue(T$1,($Q2786-evaluationDate)/365)</f>
        <v>7.2439679483613927E-4</v>
      </c>
      <c r="U2786" s="78">
        <f>_xll.qlAbcdMathFunctionValue(U$1,($Q2786-evaluationDate)/365)</f>
        <v>7.2439776998947821E-4</v>
      </c>
      <c r="V2786" s="78">
        <f>_xll.qlAbcdMathFunctionValue(V$1,($Q2786-evaluationDate)/365)</f>
        <v>1.0452593175655359E-3</v>
      </c>
      <c r="W2786" s="78">
        <f>_xll.qlAbcdMathFunctionValue(W$1,($Q2786-evaluationDate)/365)</f>
        <v>1.0452715704601734E-3</v>
      </c>
      <c r="X2786" s="78">
        <f>_xll.qlAbcdMathFunctionValue(X$1,($Q2786-evaluationDate)/365)</f>
        <v>1.8416911690154935E-4</v>
      </c>
      <c r="Y2786" s="78">
        <f>_xll.qlAbcdMathFunctionValue(Y$1,($Q2786-evaluationDate)/365)</f>
        <v>1.8416905098535746E-4</v>
      </c>
    </row>
    <row r="2787" spans="16:25" x14ac:dyDescent="0.25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8.7081609336103478E-4</v>
      </c>
      <c r="S2787" s="78">
        <f>_xll.qlAbcdMathFunctionValue(S$1,($Q2787-evaluationDate)/365)</f>
        <v>8.7082027903096566E-4</v>
      </c>
      <c r="T2787" s="78">
        <f>_xll.qlAbcdMathFunctionValue(T$1,($Q2787-evaluationDate)/365)</f>
        <v>7.2439664736578726E-4</v>
      </c>
      <c r="U2787" s="78">
        <f>_xll.qlAbcdMathFunctionValue(U$1,($Q2787-evaluationDate)/365)</f>
        <v>7.2439761724574605E-4</v>
      </c>
      <c r="V2787" s="78">
        <f>_xll.qlAbcdMathFunctionValue(V$1,($Q2787-evaluationDate)/365)</f>
        <v>1.0452588788747409E-3</v>
      </c>
      <c r="W2787" s="78">
        <f>_xll.qlAbcdMathFunctionValue(W$1,($Q2787-evaluationDate)/365)</f>
        <v>1.0452710654514448E-3</v>
      </c>
      <c r="X2787" s="78">
        <f>_xll.qlAbcdMathFunctionValue(X$1,($Q2787-evaluationDate)/365)</f>
        <v>1.8416914515061671E-4</v>
      </c>
      <c r="Y2787" s="78">
        <f>_xll.qlAbcdMathFunctionValue(Y$1,($Q2787-evaluationDate)/365)</f>
        <v>1.8416907958890494E-4</v>
      </c>
    </row>
    <row r="2788" spans="16:25" x14ac:dyDescent="0.25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8.7081578402437411E-4</v>
      </c>
      <c r="S2788" s="78">
        <f>_xll.qlAbcdMathFunctionValue(S$1,($Q2788-evaluationDate)/365)</f>
        <v>8.7081994705994078E-4</v>
      </c>
      <c r="T2788" s="78">
        <f>_xll.qlAbcdMathFunctionValue(T$1,($Q2788-evaluationDate)/365)</f>
        <v>7.2439650069299302E-4</v>
      </c>
      <c r="U2788" s="78">
        <f>_xll.qlAbcdMathFunctionValue(U$1,($Q2788-evaluationDate)/365)</f>
        <v>7.2439746532790045E-4</v>
      </c>
      <c r="V2788" s="78">
        <f>_xll.qlAbcdMathFunctionValue(V$1,($Q2788-evaluationDate)/365)</f>
        <v>1.0452584425590667E-3</v>
      </c>
      <c r="W2788" s="78">
        <f>_xll.qlAbcdMathFunctionValue(W$1,($Q2788-evaluationDate)/365)</f>
        <v>1.0452705631744624E-3</v>
      </c>
      <c r="X2788" s="78">
        <f>_xll.qlAbcdMathFunctionValue(X$1,($Q2788-evaluationDate)/365)</f>
        <v>1.8416917324775997E-4</v>
      </c>
      <c r="Y2788" s="78">
        <f>_xll.qlAbcdMathFunctionValue(Y$1,($Q2788-evaluationDate)/365)</f>
        <v>1.8416910803863658E-4</v>
      </c>
    </row>
    <row r="2789" spans="16:25" x14ac:dyDescent="0.25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8.7081547636076425E-4</v>
      </c>
      <c r="S2789" s="78">
        <f>_xll.qlAbcdMathFunctionValue(S$1,($Q2789-evaluationDate)/365)</f>
        <v>8.708196168835552E-4</v>
      </c>
      <c r="T2789" s="78">
        <f>_xll.qlAbcdMathFunctionValue(T$1,($Q2789-evaluationDate)/365)</f>
        <v>7.2439635481347134E-4</v>
      </c>
      <c r="U2789" s="78">
        <f>_xll.qlAbcdMathFunctionValue(U$1,($Q2789-evaluationDate)/365)</f>
        <v>7.2439731423150518E-4</v>
      </c>
      <c r="V2789" s="78">
        <f>_xll.qlAbcdMathFunctionValue(V$1,($Q2789-evaluationDate)/365)</f>
        <v>1.0452580086057366E-3</v>
      </c>
      <c r="W2789" s="78">
        <f>_xll.qlAbcdMathFunctionValue(W$1,($Q2789-evaluationDate)/365)</f>
        <v>1.0452700636145468E-3</v>
      </c>
      <c r="X2789" s="78">
        <f>_xll.qlAbcdMathFunctionValue(X$1,($Q2789-evaluationDate)/365)</f>
        <v>1.8416920119378999E-4</v>
      </c>
      <c r="Y2789" s="78">
        <f>_xll.qlAbcdMathFunctionValue(Y$1,($Q2789-evaluationDate)/365)</f>
        <v>1.8416913633537317E-4</v>
      </c>
    </row>
    <row r="2790" spans="16:25" x14ac:dyDescent="0.25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8.7081517036121596E-4</v>
      </c>
      <c r="S2790" s="78">
        <f>_xll.qlAbcdMathFunctionValue(S$1,($Q2790-evaluationDate)/365)</f>
        <v>8.7081928849217156E-4</v>
      </c>
      <c r="T2790" s="78">
        <f>_xll.qlAbcdMathFunctionValue(T$1,($Q2790-evaluationDate)/365)</f>
        <v>7.2439620972296022E-4</v>
      </c>
      <c r="U2790" s="78">
        <f>_xll.qlAbcdMathFunctionValue(U$1,($Q2790-evaluationDate)/365)</f>
        <v>7.2439716395214808E-4</v>
      </c>
      <c r="V2790" s="78">
        <f>_xll.qlAbcdMathFunctionValue(V$1,($Q2790-evaluationDate)/365)</f>
        <v>1.0452575770020422E-3</v>
      </c>
      <c r="W2790" s="78">
        <f>_xll.qlAbcdMathFunctionValue(W$1,($Q2790-evaluationDate)/365)</f>
        <v>1.0452695667570956E-3</v>
      </c>
      <c r="X2790" s="78">
        <f>_xll.qlAbcdMathFunctionValue(X$1,($Q2790-evaluationDate)/365)</f>
        <v>1.8416922898951331E-4</v>
      </c>
      <c r="Y2790" s="78">
        <f>_xll.qlAbcdMathFunctionValue(Y$1,($Q2790-evaluationDate)/365)</f>
        <v>1.8416916447993128E-4</v>
      </c>
    </row>
    <row r="2791" spans="16:25" x14ac:dyDescent="0.25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8.7081486601678804E-4</v>
      </c>
      <c r="S2791" s="78">
        <f>_xll.qlAbcdMathFunctionValue(S$1,($Q2791-evaluationDate)/365)</f>
        <v>8.708189618762041E-4</v>
      </c>
      <c r="T2791" s="78">
        <f>_xll.qlAbcdMathFunctionValue(T$1,($Q2791-evaluationDate)/365)</f>
        <v>7.2439606541722023E-4</v>
      </c>
      <c r="U2791" s="78">
        <f>_xll.qlAbcdMathFunctionValue(U$1,($Q2791-evaluationDate)/365)</f>
        <v>7.243970144854403E-4</v>
      </c>
      <c r="V2791" s="78">
        <f>_xll.qlAbcdMathFunctionValue(V$1,($Q2791-evaluationDate)/365)</f>
        <v>1.0452571477353421E-3</v>
      </c>
      <c r="W2791" s="78">
        <f>_xll.qlAbcdMathFunctionValue(W$1,($Q2791-evaluationDate)/365)</f>
        <v>1.0452690725875854E-3</v>
      </c>
      <c r="X2791" s="78">
        <f>_xll.qlAbcdMathFunctionValue(X$1,($Q2791-evaluationDate)/365)</f>
        <v>1.8416925663573223E-4</v>
      </c>
      <c r="Y2791" s="78">
        <f>_xll.qlAbcdMathFunctionValue(Y$1,($Q2791-evaluationDate)/365)</f>
        <v>1.8416919247312303E-4</v>
      </c>
    </row>
    <row r="2792" spans="16:25" x14ac:dyDescent="0.25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8.7081456331858679E-4</v>
      </c>
      <c r="S2792" s="78">
        <f>_xll.qlAbcdMathFunctionValue(S$1,($Q2792-evaluationDate)/365)</f>
        <v>8.7081863702611793E-4</v>
      </c>
      <c r="T2792" s="78">
        <f>_xll.qlAbcdMathFunctionValue(T$1,($Q2792-evaluationDate)/365)</f>
        <v>7.2439592189203446E-4</v>
      </c>
      <c r="U2792" s="78">
        <f>_xll.qlAbcdMathFunctionValue(U$1,($Q2792-evaluationDate)/365)</f>
        <v>7.243968658270164E-4</v>
      </c>
      <c r="V2792" s="78">
        <f>_xll.qlAbcdMathFunctionValue(V$1,($Q2792-evaluationDate)/365)</f>
        <v>1.0452567207930633E-3</v>
      </c>
      <c r="W2792" s="78">
        <f>_xll.qlAbcdMathFunctionValue(W$1,($Q2792-evaluationDate)/365)</f>
        <v>1.0452685810915696E-3</v>
      </c>
      <c r="X2792" s="78">
        <f>_xll.qlAbcdMathFunctionValue(X$1,($Q2792-evaluationDate)/365)</f>
        <v>1.8416928413324477E-4</v>
      </c>
      <c r="Y2792" s="78">
        <f>_xll.qlAbcdMathFunctionValue(Y$1,($Q2792-evaluationDate)/365)</f>
        <v>1.8416922031575634E-4</v>
      </c>
    </row>
    <row r="2793" spans="16:25" x14ac:dyDescent="0.25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8.708142622577661E-4</v>
      </c>
      <c r="S2793" s="78">
        <f>_xll.qlAbcdMathFunctionValue(S$1,($Q2793-evaluationDate)/365)</f>
        <v>8.7081831393242908E-4</v>
      </c>
      <c r="T2793" s="78">
        <f>_xll.qlAbcdMathFunctionValue(T$1,($Q2793-evaluationDate)/365)</f>
        <v>7.2439577914320858E-4</v>
      </c>
      <c r="U2793" s="78">
        <f>_xll.qlAbcdMathFunctionValue(U$1,($Q2793-evaluationDate)/365)</f>
        <v>7.2439671797253405E-4</v>
      </c>
      <c r="V2793" s="78">
        <f>_xll.qlAbcdMathFunctionValue(V$1,($Q2793-evaluationDate)/365)</f>
        <v>1.0452562961626994E-3</v>
      </c>
      <c r="W2793" s="78">
        <f>_xll.qlAbcdMathFunctionValue(W$1,($Q2793-evaluationDate)/365)</f>
        <v>1.0452680922546787E-3</v>
      </c>
      <c r="X2793" s="78">
        <f>_xll.qlAbcdMathFunctionValue(X$1,($Q2793-evaluationDate)/365)</f>
        <v>1.8416931148284473E-4</v>
      </c>
      <c r="Y2793" s="78">
        <f>_xll.qlAbcdMathFunctionValue(Y$1,($Q2793-evaluationDate)/365)</f>
        <v>1.8416924800863479E-4</v>
      </c>
    </row>
    <row r="2794" spans="16:25" x14ac:dyDescent="0.25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8.70813962825527E-4</v>
      </c>
      <c r="S2794" s="78">
        <f>_xll.qlAbcdMathFunctionValue(S$1,($Q2794-evaluationDate)/365)</f>
        <v>8.7081799258570403E-4</v>
      </c>
      <c r="T2794" s="78">
        <f>_xll.qlAbcdMathFunctionValue(T$1,($Q2794-evaluationDate)/365)</f>
        <v>7.2439563716657066E-4</v>
      </c>
      <c r="U2794" s="78">
        <f>_xll.qlAbcdMathFunctionValue(U$1,($Q2794-evaluationDate)/365)</f>
        <v>7.2439657091767455E-4</v>
      </c>
      <c r="V2794" s="78">
        <f>_xll.qlAbcdMathFunctionValue(V$1,($Q2794-evaluationDate)/365)</f>
        <v>1.0452558738318111E-3</v>
      </c>
      <c r="W2794" s="78">
        <f>_xll.qlAbcdMathFunctionValue(W$1,($Q2794-evaluationDate)/365)</f>
        <v>1.0452676060626199E-3</v>
      </c>
      <c r="X2794" s="78">
        <f>_xll.qlAbcdMathFunctionValue(X$1,($Q2794-evaluationDate)/365)</f>
        <v>1.8416933868532176E-4</v>
      </c>
      <c r="Y2794" s="78">
        <f>_xll.qlAbcdMathFunctionValue(Y$1,($Q2794-evaluationDate)/365)</f>
        <v>1.8416927555255777E-4</v>
      </c>
    </row>
    <row r="2795" spans="16:25" x14ac:dyDescent="0.25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8.7081366501311729E-4</v>
      </c>
      <c r="S2795" s="78">
        <f>_xll.qlAbcdMathFunctionValue(S$1,($Q2795-evaluationDate)/365)</f>
        <v>8.7081767297655954E-4</v>
      </c>
      <c r="T2795" s="78">
        <f>_xll.qlAbcdMathFunctionValue(T$1,($Q2795-evaluationDate)/365)</f>
        <v>7.2439549595797095E-4</v>
      </c>
      <c r="U2795" s="78">
        <f>_xll.qlAbcdMathFunctionValue(U$1,($Q2795-evaluationDate)/365)</f>
        <v>7.2439642465814164E-4</v>
      </c>
      <c r="V2795" s="78">
        <f>_xll.qlAbcdMathFunctionValue(V$1,($Q2795-evaluationDate)/365)</f>
        <v>1.0452554537880255E-3</v>
      </c>
      <c r="W2795" s="78">
        <f>_xll.qlAbcdMathFunctionValue(W$1,($Q2795-evaluationDate)/365)</f>
        <v>1.0452671225011769E-3</v>
      </c>
      <c r="X2795" s="78">
        <f>_xll.qlAbcdMathFunctionValue(X$1,($Q2795-evaluationDate)/365)</f>
        <v>1.8416936574146126E-4</v>
      </c>
      <c r="Y2795" s="78">
        <f>_xll.qlAbcdMathFunctionValue(Y$1,($Q2795-evaluationDate)/365)</f>
        <v>1.8416930294832038E-4</v>
      </c>
    </row>
    <row r="2796" spans="16:25" x14ac:dyDescent="0.25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8.7081336881183156E-4</v>
      </c>
      <c r="S2796" s="78">
        <f>_xll.qlAbcdMathFunctionValue(S$1,($Q2796-evaluationDate)/365)</f>
        <v>8.7081735509566248E-4</v>
      </c>
      <c r="T2796" s="78">
        <f>_xll.qlAbcdMathFunctionValue(T$1,($Q2796-evaluationDate)/365)</f>
        <v>7.2439535551328186E-4</v>
      </c>
      <c r="U2796" s="78">
        <f>_xll.qlAbcdMathFunctionValue(U$1,($Q2796-evaluationDate)/365)</f>
        <v>7.2439627918966226E-4</v>
      </c>
      <c r="V2796" s="78">
        <f>_xll.qlAbcdMathFunctionValue(V$1,($Q2796-evaluationDate)/365)</f>
        <v>1.0452550360190356E-3</v>
      </c>
      <c r="W2796" s="78">
        <f>_xll.qlAbcdMathFunctionValue(W$1,($Q2796-evaluationDate)/365)</f>
        <v>1.0452666415562088E-3</v>
      </c>
      <c r="X2796" s="78">
        <f>_xll.qlAbcdMathFunctionValue(X$1,($Q2796-evaluationDate)/365)</f>
        <v>1.8416939265204456E-4</v>
      </c>
      <c r="Y2796" s="78">
        <f>_xll.qlAbcdMathFunctionValue(Y$1,($Q2796-evaluationDate)/365)</f>
        <v>1.8416933019671359E-4</v>
      </c>
    </row>
    <row r="2797" spans="16:25" x14ac:dyDescent="0.25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8.7081307421301075E-4</v>
      </c>
      <c r="S2797" s="78">
        <f>_xll.qlAbcdMathFunctionValue(S$1,($Q2797-evaluationDate)/365)</f>
        <v>8.7081703893372936E-4</v>
      </c>
      <c r="T2797" s="78">
        <f>_xll.qlAbcdMathFunctionValue(T$1,($Q2797-evaluationDate)/365)</f>
        <v>7.2439521582839776E-4</v>
      </c>
      <c r="U2797" s="78">
        <f>_xll.qlAbcdMathFunctionValue(U$1,($Q2797-evaluationDate)/365)</f>
        <v>7.2439613450798611E-4</v>
      </c>
      <c r="V2797" s="78">
        <f>_xll.qlAbcdMathFunctionValue(V$1,($Q2797-evaluationDate)/365)</f>
        <v>1.0452546205125999E-3</v>
      </c>
      <c r="W2797" s="78">
        <f>_xll.qlAbcdMathFunctionValue(W$1,($Q2797-evaluationDate)/365)</f>
        <v>1.0452661632136503E-3</v>
      </c>
      <c r="X2797" s="78">
        <f>_xll.qlAbcdMathFunctionValue(X$1,($Q2797-evaluationDate)/365)</f>
        <v>1.8416941941784876E-4</v>
      </c>
      <c r="Y2797" s="78">
        <f>_xll.qlAbcdMathFunctionValue(Y$1,($Q2797-evaluationDate)/365)</f>
        <v>1.8416935729852411E-4</v>
      </c>
    </row>
    <row r="2798" spans="16:25" x14ac:dyDescent="0.25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8.7081278120804215E-4</v>
      </c>
      <c r="S2798" s="78">
        <f>_xll.qlAbcdMathFunctionValue(S$1,($Q2798-evaluationDate)/365)</f>
        <v>8.7081672448152615E-4</v>
      </c>
      <c r="T2798" s="78">
        <f>_xll.qlAbcdMathFunctionValue(T$1,($Q2798-evaluationDate)/365)</f>
        <v>7.2439507689923499E-4</v>
      </c>
      <c r="U2798" s="78">
        <f>_xll.qlAbcdMathFunctionValue(U$1,($Q2798-evaluationDate)/365)</f>
        <v>7.2439599060888547E-4</v>
      </c>
      <c r="V2798" s="78">
        <f>_xll.qlAbcdMathFunctionValue(V$1,($Q2798-evaluationDate)/365)</f>
        <v>1.0452542072565431E-3</v>
      </c>
      <c r="W2798" s="78">
        <f>_xll.qlAbcdMathFunctionValue(W$1,($Q2798-evaluationDate)/365)</f>
        <v>1.0452656874595113E-3</v>
      </c>
      <c r="X2798" s="78">
        <f>_xll.qlAbcdMathFunctionValue(X$1,($Q2798-evaluationDate)/365)</f>
        <v>1.8416944603964695E-4</v>
      </c>
      <c r="Y2798" s="78">
        <f>_xll.qlAbcdMathFunctionValue(Y$1,($Q2798-evaluationDate)/365)</f>
        <v>1.8416938425453455E-4</v>
      </c>
    </row>
    <row r="2799" spans="16:25" x14ac:dyDescent="0.25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8.7081248978835885E-4</v>
      </c>
      <c r="S2799" s="78">
        <f>_xll.qlAbcdMathFunctionValue(S$1,($Q2799-evaluationDate)/365)</f>
        <v>8.7081641172986803E-4</v>
      </c>
      <c r="T2799" s="78">
        <f>_xll.qlAbcdMathFunctionValue(T$1,($Q2799-evaluationDate)/365)</f>
        <v>7.2439493872173148E-4</v>
      </c>
      <c r="U2799" s="78">
        <f>_xll.qlAbcdMathFunctionValue(U$1,($Q2799-evaluationDate)/365)</f>
        <v>7.2439584748815536E-4</v>
      </c>
      <c r="V2799" s="78">
        <f>_xll.qlAbcdMathFunctionValue(V$1,($Q2799-evaluationDate)/365)</f>
        <v>1.0452537962387541E-3</v>
      </c>
      <c r="W2799" s="78">
        <f>_xll.qlAbcdMathFunctionValue(W$1,($Q2799-evaluationDate)/365)</f>
        <v>1.0452652142798763E-3</v>
      </c>
      <c r="X2799" s="78">
        <f>_xll.qlAbcdMathFunctionValue(X$1,($Q2799-evaluationDate)/365)</f>
        <v>1.8416947251820805E-4</v>
      </c>
      <c r="Y2799" s="78">
        <f>_xll.qlAbcdMathFunctionValue(Y$1,($Q2799-evaluationDate)/365)</f>
        <v>1.8416941106552331E-4</v>
      </c>
    </row>
    <row r="2800" spans="16:25" x14ac:dyDescent="0.25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8.7081219994543954E-4</v>
      </c>
      <c r="S2800" s="78">
        <f>_xll.qlAbcdMathFunctionValue(S$1,($Q2800-evaluationDate)/365)</f>
        <v>8.7081610066961929E-4</v>
      </c>
      <c r="T2800" s="78">
        <f>_xll.qlAbcdMathFunctionValue(T$1,($Q2800-evaluationDate)/365)</f>
        <v>7.2439480129184728E-4</v>
      </c>
      <c r="U2800" s="78">
        <f>_xll.qlAbcdMathFunctionValue(U$1,($Q2800-evaluationDate)/365)</f>
        <v>7.2439570514161293E-4</v>
      </c>
      <c r="V2800" s="78">
        <f>_xll.qlAbcdMathFunctionValue(V$1,($Q2800-evaluationDate)/365)</f>
        <v>1.0452533874471869E-3</v>
      </c>
      <c r="W2800" s="78">
        <f>_xll.qlAbcdMathFunctionValue(W$1,($Q2800-evaluationDate)/365)</f>
        <v>1.0452647436609034E-3</v>
      </c>
      <c r="X2800" s="78">
        <f>_xll.qlAbcdMathFunctionValue(X$1,($Q2800-evaluationDate)/365)</f>
        <v>1.8416949885429696E-4</v>
      </c>
      <c r="Y2800" s="78">
        <f>_xll.qlAbcdMathFunctionValue(Y$1,($Q2800-evaluationDate)/365)</f>
        <v>1.8416943773226477E-4</v>
      </c>
    </row>
    <row r="2801" spans="16:25" x14ac:dyDescent="0.25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8.708119116708086E-4</v>
      </c>
      <c r="S2801" s="78">
        <f>_xll.qlAbcdMathFunctionValue(S$1,($Q2801-evaluationDate)/365)</f>
        <v>8.708157912916927E-4</v>
      </c>
      <c r="T2801" s="78">
        <f>_xll.qlAbcdMathFunctionValue(T$1,($Q2801-evaluationDate)/365)</f>
        <v>7.2439466460556335E-4</v>
      </c>
      <c r="U2801" s="78">
        <f>_xll.qlAbcdMathFunctionValue(U$1,($Q2801-evaluationDate)/365)</f>
        <v>7.2439556356509777E-4</v>
      </c>
      <c r="V2801" s="78">
        <f>_xll.qlAbcdMathFunctionValue(V$1,($Q2801-evaluationDate)/365)</f>
        <v>1.0452529808698597E-3</v>
      </c>
      <c r="W2801" s="78">
        <f>_xll.qlAbcdMathFunctionValue(W$1,($Q2801-evaluationDate)/365)</f>
        <v>1.0452642755888256E-3</v>
      </c>
      <c r="X2801" s="78">
        <f>_xll.qlAbcdMathFunctionValue(X$1,($Q2801-evaluationDate)/365)</f>
        <v>1.8416952504867449E-4</v>
      </c>
      <c r="Y2801" s="78">
        <f>_xll.qlAbcdMathFunctionValue(Y$1,($Q2801-evaluationDate)/365)</f>
        <v>1.8416946425552913E-4</v>
      </c>
    </row>
    <row r="2802" spans="16:25" x14ac:dyDescent="0.25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8.7081162495603536E-4</v>
      </c>
      <c r="S2802" s="78">
        <f>_xll.qlAbcdMathFunctionValue(S$1,($Q2802-evaluationDate)/365)</f>
        <v>8.7081548358704957E-4</v>
      </c>
      <c r="T2802" s="78">
        <f>_xll.qlAbcdMathFunctionValue(T$1,($Q2802-evaluationDate)/365)</f>
        <v>7.2439452865888268E-4</v>
      </c>
      <c r="U2802" s="78">
        <f>_xll.qlAbcdMathFunctionValue(U$1,($Q2802-evaluationDate)/365)</f>
        <v>7.243954227544718E-4</v>
      </c>
      <c r="V2802" s="78">
        <f>_xll.qlAbcdMathFunctionValue(V$1,($Q2802-evaluationDate)/365)</f>
        <v>1.0452525764948547E-3</v>
      </c>
      <c r="W2802" s="78">
        <f>_xll.qlAbcdMathFunctionValue(W$1,($Q2802-evaluationDate)/365)</f>
        <v>1.0452638100499486E-3</v>
      </c>
      <c r="X2802" s="78">
        <f>_xll.qlAbcdMathFunctionValue(X$1,($Q2802-evaluationDate)/365)</f>
        <v>1.8416955110209745E-4</v>
      </c>
      <c r="Y2802" s="78">
        <f>_xll.qlAbcdMathFunctionValue(Y$1,($Q2802-evaluationDate)/365)</f>
        <v>1.8416949063608249E-4</v>
      </c>
    </row>
    <row r="2803" spans="16:25" x14ac:dyDescent="0.25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8.708113397927344E-4</v>
      </c>
      <c r="S2803" s="78">
        <f>_xll.qlAbcdMathFunctionValue(S$1,($Q2803-evaluationDate)/365)</f>
        <v>8.708151775466995E-4</v>
      </c>
      <c r="T2803" s="78">
        <f>_xll.qlAbcdMathFunctionValue(T$1,($Q2803-evaluationDate)/365)</f>
        <v>7.2439439344782906E-4</v>
      </c>
      <c r="U2803" s="78">
        <f>_xll.qlAbcdMathFunctionValue(U$1,($Q2803-evaluationDate)/365)</f>
        <v>7.2439528270561875E-4</v>
      </c>
      <c r="V2803" s="78">
        <f>_xll.qlAbcdMathFunctionValue(V$1,($Q2803-evaluationDate)/365)</f>
        <v>1.0452521743103181E-3</v>
      </c>
      <c r="W2803" s="78">
        <f>_xll.qlAbcdMathFunctionValue(W$1,($Q2803-evaluationDate)/365)</f>
        <v>1.0452633470306512E-3</v>
      </c>
      <c r="X2803" s="78">
        <f>_xll.qlAbcdMathFunctionValue(X$1,($Q2803-evaluationDate)/365)</f>
        <v>1.8416957701531864E-4</v>
      </c>
      <c r="Y2803" s="78">
        <f>_xll.qlAbcdMathFunctionValue(Y$1,($Q2803-evaluationDate)/365)</f>
        <v>1.8416951687468704E-4</v>
      </c>
    </row>
    <row r="2804" spans="16:25" x14ac:dyDescent="0.25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8.7081105617256463E-4</v>
      </c>
      <c r="S2804" s="78">
        <f>_xll.qlAbcdMathFunctionValue(S$1,($Q2804-evaluationDate)/365)</f>
        <v>8.7081487316169976E-4</v>
      </c>
      <c r="T2804" s="78">
        <f>_xll.qlAbcdMathFunctionValue(T$1,($Q2804-evaluationDate)/365)</f>
        <v>7.2439425896844798E-4</v>
      </c>
      <c r="U2804" s="78">
        <f>_xll.qlAbcdMathFunctionValue(U$1,($Q2804-evaluationDate)/365)</f>
        <v>7.2439514341444446E-4</v>
      </c>
      <c r="V2804" s="78">
        <f>_xll.qlAbcdMathFunctionValue(V$1,($Q2804-evaluationDate)/365)</f>
        <v>1.0452517743044587E-3</v>
      </c>
      <c r="W2804" s="78">
        <f>_xll.qlAbcdMathFunctionValue(W$1,($Q2804-evaluationDate)/365)</f>
        <v>1.0452628865173855E-3</v>
      </c>
      <c r="X2804" s="78">
        <f>_xll.qlAbcdMathFunctionValue(X$1,($Q2804-evaluationDate)/365)</f>
        <v>1.8416960278908688E-4</v>
      </c>
      <c r="Y2804" s="78">
        <f>_xll.qlAbcdMathFunctionValue(Y$1,($Q2804-evaluationDate)/365)</f>
        <v>1.8416954297210077E-4</v>
      </c>
    </row>
    <row r="2805" spans="16:25" x14ac:dyDescent="0.25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8.7081077408722994E-4</v>
      </c>
      <c r="S2805" s="78">
        <f>_xll.qlAbcdMathFunctionValue(S$1,($Q2805-evaluationDate)/365)</f>
        <v>8.7081457042315568E-4</v>
      </c>
      <c r="T2805" s="78">
        <f>_xll.qlAbcdMathFunctionValue(T$1,($Q2805-evaluationDate)/365)</f>
        <v>7.2439412521680573E-4</v>
      </c>
      <c r="U2805" s="78">
        <f>_xll.qlAbcdMathFunctionValue(U$1,($Q2805-evaluationDate)/365)</f>
        <v>7.2439500487687654E-4</v>
      </c>
      <c r="V2805" s="78">
        <f>_xll.qlAbcdMathFunctionValue(V$1,($Q2805-evaluationDate)/365)</f>
        <v>1.0452513764655494E-3</v>
      </c>
      <c r="W2805" s="78">
        <f>_xll.qlAbcdMathFunctionValue(W$1,($Q2805-evaluationDate)/365)</f>
        <v>1.0452624284966751E-3</v>
      </c>
      <c r="X2805" s="78">
        <f>_xll.qlAbcdMathFunctionValue(X$1,($Q2805-evaluationDate)/365)</f>
        <v>1.8416962842414703E-4</v>
      </c>
      <c r="Y2805" s="78">
        <f>_xll.qlAbcdMathFunctionValue(Y$1,($Q2805-evaluationDate)/365)</f>
        <v>1.8416956892907776E-4</v>
      </c>
    </row>
    <row r="2806" spans="16:25" x14ac:dyDescent="0.25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8.7081049352847814E-4</v>
      </c>
      <c r="S2806" s="78">
        <f>_xll.qlAbcdMathFunctionValue(S$1,($Q2806-evaluationDate)/365)</f>
        <v>8.708142693222195E-4</v>
      </c>
      <c r="T2806" s="78">
        <f>_xll.qlAbcdMathFunctionValue(T$1,($Q2806-evaluationDate)/365)</f>
        <v>7.2439399218898965E-4</v>
      </c>
      <c r="U2806" s="78">
        <f>_xll.qlAbcdMathFunctionValue(U$1,($Q2806-evaluationDate)/365)</f>
        <v>7.2439486708886431E-4</v>
      </c>
      <c r="V2806" s="78">
        <f>_xll.qlAbcdMathFunctionValue(V$1,($Q2806-evaluationDate)/365)</f>
        <v>1.0452509807819244E-3</v>
      </c>
      <c r="W2806" s="78">
        <f>_xll.qlAbcdMathFunctionValue(W$1,($Q2806-evaluationDate)/365)</f>
        <v>1.0452619729551162E-3</v>
      </c>
      <c r="X2806" s="78">
        <f>_xll.qlAbcdMathFunctionValue(X$1,($Q2806-evaluationDate)/365)</f>
        <v>1.8416965392124002E-4</v>
      </c>
      <c r="Y2806" s="78">
        <f>_xll.qlAbcdMathFunctionValue(Y$1,($Q2806-evaluationDate)/365)</f>
        <v>1.8416959474636807E-4</v>
      </c>
    </row>
    <row r="2807" spans="16:25" x14ac:dyDescent="0.25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8.7081021448810129E-4</v>
      </c>
      <c r="S2807" s="78">
        <f>_xll.qlAbcdMathFunctionValue(S$1,($Q2807-evaluationDate)/365)</f>
        <v>8.708139698500912E-4</v>
      </c>
      <c r="T2807" s="78">
        <f>_xll.qlAbcdMathFunctionValue(T$1,($Q2807-evaluationDate)/365)</f>
        <v>7.2439385988110787E-4</v>
      </c>
      <c r="U2807" s="78">
        <f>_xll.qlAbcdMathFunctionValue(U$1,($Q2807-evaluationDate)/365)</f>
        <v>7.2439473004637877E-4</v>
      </c>
      <c r="V2807" s="78">
        <f>_xll.qlAbcdMathFunctionValue(V$1,($Q2807-evaluationDate)/365)</f>
        <v>1.0452505872419813E-3</v>
      </c>
      <c r="W2807" s="78">
        <f>_xll.qlAbcdMathFunctionValue(W$1,($Q2807-evaluationDate)/365)</f>
        <v>1.0452615198793759E-3</v>
      </c>
      <c r="X2807" s="78">
        <f>_xll.qlAbcdMathFunctionValue(X$1,($Q2807-evaluationDate)/365)</f>
        <v>1.8416967928110281E-4</v>
      </c>
      <c r="Y2807" s="78">
        <f>_xll.qlAbcdMathFunctionValue(Y$1,($Q2807-evaluationDate)/365)</f>
        <v>1.8416962042471779E-4</v>
      </c>
    </row>
    <row r="2808" spans="16:25" x14ac:dyDescent="0.25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8.7080993695793491E-4</v>
      </c>
      <c r="S2808" s="78">
        <f>_xll.qlAbcdMathFunctionValue(S$1,($Q2808-evaluationDate)/365)</f>
        <v>8.7081367199801725E-4</v>
      </c>
      <c r="T2808" s="78">
        <f>_xll.qlAbcdMathFunctionValue(T$1,($Q2808-evaluationDate)/365)</f>
        <v>7.2439372828928949E-4</v>
      </c>
      <c r="U2808" s="78">
        <f>_xll.qlAbcdMathFunctionValue(U$1,($Q2808-evaluationDate)/365)</f>
        <v>7.2439459374541238E-4</v>
      </c>
      <c r="V2808" s="78">
        <f>_xll.qlAbcdMathFunctionValue(V$1,($Q2808-evaluationDate)/365)</f>
        <v>1.0452501958341793E-3</v>
      </c>
      <c r="W2808" s="78">
        <f>_xll.qlAbcdMathFunctionValue(W$1,($Q2808-evaluationDate)/365)</f>
        <v>1.0452610692561928E-3</v>
      </c>
      <c r="X2808" s="78">
        <f>_xll.qlAbcdMathFunctionValue(X$1,($Q2808-evaluationDate)/365)</f>
        <v>1.8416970450446847E-4</v>
      </c>
      <c r="Y2808" s="78">
        <f>_xll.qlAbcdMathFunctionValue(Y$1,($Q2808-evaluationDate)/365)</f>
        <v>1.8416964596486906E-4</v>
      </c>
    </row>
    <row r="2809" spans="16:25" x14ac:dyDescent="0.25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8.7080966092985853E-4</v>
      </c>
      <c r="S2809" s="78">
        <f>_xll.qlAbcdMathFunctionValue(S$1,($Q2809-evaluationDate)/365)</f>
        <v>8.7081337575729096E-4</v>
      </c>
      <c r="T2809" s="78">
        <f>_xll.qlAbcdMathFunctionValue(T$1,($Q2809-evaluationDate)/365)</f>
        <v>7.2439359740968416E-4</v>
      </c>
      <c r="U2809" s="78">
        <f>_xll.qlAbcdMathFunctionValue(U$1,($Q2809-evaluationDate)/365)</f>
        <v>7.2439445818197896E-4</v>
      </c>
      <c r="V2809" s="78">
        <f>_xll.qlAbcdMathFunctionValue(V$1,($Q2809-evaluationDate)/365)</f>
        <v>1.0452498065470395E-3</v>
      </c>
      <c r="W2809" s="78">
        <f>_xll.qlAbcdMathFunctionValue(W$1,($Q2809-evaluationDate)/365)</f>
        <v>1.0452606210723766E-3</v>
      </c>
      <c r="X2809" s="78">
        <f>_xll.qlAbcdMathFunctionValue(X$1,($Q2809-evaluationDate)/365)</f>
        <v>1.8416972959206624E-4</v>
      </c>
      <c r="Y2809" s="78">
        <f>_xll.qlAbcdMathFunctionValue(Y$1,($Q2809-evaluationDate)/365)</f>
        <v>1.841696713675601E-4</v>
      </c>
    </row>
    <row r="2810" spans="16:25" x14ac:dyDescent="0.25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8.7080938639579465E-4</v>
      </c>
      <c r="S2810" s="78">
        <f>_xll.qlAbcdMathFunctionValue(S$1,($Q2810-evaluationDate)/365)</f>
        <v>8.7081308111925206E-4</v>
      </c>
      <c r="T2810" s="78">
        <f>_xll.qlAbcdMathFunctionValue(T$1,($Q2810-evaluationDate)/365)</f>
        <v>7.2439346723846194E-4</v>
      </c>
      <c r="U2810" s="78">
        <f>_xll.qlAbcdMathFunctionValue(U$1,($Q2810-evaluationDate)/365)</f>
        <v>7.2439432335211359E-4</v>
      </c>
      <c r="V2810" s="78">
        <f>_xll.qlAbcdMathFunctionValue(V$1,($Q2810-evaluationDate)/365)</f>
        <v>1.0452494193691438E-3</v>
      </c>
      <c r="W2810" s="78">
        <f>_xll.qlAbcdMathFunctionValue(W$1,($Q2810-evaluationDate)/365)</f>
        <v>1.0452601753148064E-3</v>
      </c>
      <c r="X2810" s="78">
        <f>_xll.qlAbcdMathFunctionValue(X$1,($Q2810-evaluationDate)/365)</f>
        <v>1.8416975454462142E-4</v>
      </c>
      <c r="Y2810" s="78">
        <f>_xll.qlAbcdMathFunctionValue(Y$1,($Q2810-evaluationDate)/365)</f>
        <v>1.8416969663352518E-4</v>
      </c>
    </row>
    <row r="2811" spans="16:25" x14ac:dyDescent="0.25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8.708091133477091E-4</v>
      </c>
      <c r="S2811" s="78">
        <f>_xll.qlAbcdMathFunctionValue(S$1,($Q2811-evaluationDate)/365)</f>
        <v>8.7081278807528645E-4</v>
      </c>
      <c r="T2811" s="78">
        <f>_xll.qlAbcdMathFunctionValue(T$1,($Q2811-evaluationDate)/365)</f>
        <v>7.2439333777181349E-4</v>
      </c>
      <c r="U2811" s="78">
        <f>_xll.qlAbcdMathFunctionValue(U$1,($Q2811-evaluationDate)/365)</f>
        <v>7.2439418925187248E-4</v>
      </c>
      <c r="V2811" s="78">
        <f>_xll.qlAbcdMathFunctionValue(V$1,($Q2811-evaluationDate)/365)</f>
        <v>1.0452490342891356E-3</v>
      </c>
      <c r="W2811" s="78">
        <f>_xll.qlAbcdMathFunctionValue(W$1,($Q2811-evaluationDate)/365)</f>
        <v>1.0452597319704326E-3</v>
      </c>
      <c r="X2811" s="78">
        <f>_xll.qlAbcdMathFunctionValue(X$1,($Q2811-evaluationDate)/365)</f>
        <v>1.8416977936285559E-4</v>
      </c>
      <c r="Y2811" s="78">
        <f>_xll.qlAbcdMathFunctionValue(Y$1,($Q2811-evaluationDate)/365)</f>
        <v>1.8416972176349476E-4</v>
      </c>
    </row>
    <row r="2812" spans="16:25" x14ac:dyDescent="0.25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8.7080884177761033E-4</v>
      </c>
      <c r="S2812" s="78">
        <f>_xll.qlAbcdMathFunctionValue(S$1,($Q2812-evaluationDate)/365)</f>
        <v>8.70812496616826E-4</v>
      </c>
      <c r="T2812" s="78">
        <f>_xll.qlAbcdMathFunctionValue(T$1,($Q2812-evaluationDate)/365)</f>
        <v>7.2439320900594974E-4</v>
      </c>
      <c r="U2812" s="78">
        <f>_xll.qlAbcdMathFunctionValue(U$1,($Q2812-evaluationDate)/365)</f>
        <v>7.2439405587733288E-4</v>
      </c>
      <c r="V2812" s="78">
        <f>_xll.qlAbcdMathFunctionValue(V$1,($Q2812-evaluationDate)/365)</f>
        <v>1.0452486512957189E-3</v>
      </c>
      <c r="W2812" s="78">
        <f>_xll.qlAbcdMathFunctionValue(W$1,($Q2812-evaluationDate)/365)</f>
        <v>1.0452592910262745E-3</v>
      </c>
      <c r="X2812" s="78">
        <f>_xll.qlAbcdMathFunctionValue(X$1,($Q2812-evaluationDate)/365)</f>
        <v>1.8416980404748637E-4</v>
      </c>
      <c r="Y2812" s="78">
        <f>_xll.qlAbcdMathFunctionValue(Y$1,($Q2812-evaluationDate)/365)</f>
        <v>1.8416974675819538E-4</v>
      </c>
    </row>
    <row r="2813" spans="16:25" x14ac:dyDescent="0.25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8.7080857167754985E-4</v>
      </c>
      <c r="S2813" s="78">
        <f>_xll.qlAbcdMathFunctionValue(S$1,($Q2813-evaluationDate)/365)</f>
        <v>8.7081220673534845E-4</v>
      </c>
      <c r="T2813" s="78">
        <f>_xll.qlAbcdMathFunctionValue(T$1,($Q2813-evaluationDate)/365)</f>
        <v>7.2439308093710201E-4</v>
      </c>
      <c r="U2813" s="78">
        <f>_xll.qlAbcdMathFunctionValue(U$1,($Q2813-evaluationDate)/365)</f>
        <v>7.2439392322459306E-4</v>
      </c>
      <c r="V2813" s="78">
        <f>_xll.qlAbcdMathFunctionValue(V$1,($Q2813-evaluationDate)/365)</f>
        <v>1.0452482703776581E-3</v>
      </c>
      <c r="W2813" s="78">
        <f>_xll.qlAbcdMathFunctionValue(W$1,($Q2813-evaluationDate)/365)</f>
        <v>1.0452588524694204E-3</v>
      </c>
      <c r="X2813" s="78">
        <f>_xll.qlAbcdMathFunctionValue(X$1,($Q2813-evaluationDate)/365)</f>
        <v>1.8416982859922765E-4</v>
      </c>
      <c r="Y2813" s="78">
        <f>_xll.qlAbcdMathFunctionValue(Y$1,($Q2813-evaluationDate)/365)</f>
        <v>1.8416977161834973E-4</v>
      </c>
    </row>
    <row r="2814" spans="16:25" x14ac:dyDescent="0.25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8.7080830303962111E-4</v>
      </c>
      <c r="S2814" s="78">
        <f>_xll.qlAbcdMathFunctionValue(S$1,($Q2814-evaluationDate)/365)</f>
        <v>8.7081191842237654E-4</v>
      </c>
      <c r="T2814" s="78">
        <f>_xll.qlAbcdMathFunctionValue(T$1,($Q2814-evaluationDate)/365)</f>
        <v>7.2439295356152144E-4</v>
      </c>
      <c r="U2814" s="78">
        <f>_xll.qlAbcdMathFunctionValue(U$1,($Q2814-evaluationDate)/365)</f>
        <v>7.2439379128977203E-4</v>
      </c>
      <c r="V2814" s="78">
        <f>_xll.qlAbcdMathFunctionValue(V$1,($Q2814-evaluationDate)/365)</f>
        <v>1.0452478915237776E-3</v>
      </c>
      <c r="W2814" s="78">
        <f>_xll.qlAbcdMathFunctionValue(W$1,($Q2814-evaluationDate)/365)</f>
        <v>1.0452584162870284E-3</v>
      </c>
      <c r="X2814" s="78">
        <f>_xll.qlAbcdMathFunctionValue(X$1,($Q2814-evaluationDate)/365)</f>
        <v>1.8416985301878956E-4</v>
      </c>
      <c r="Y2814" s="78">
        <f>_xll.qlAbcdMathFunctionValue(Y$1,($Q2814-evaluationDate)/365)</f>
        <v>1.8416979634467668E-4</v>
      </c>
    </row>
    <row r="2815" spans="16:25" x14ac:dyDescent="0.25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8.7080803585596017E-4</v>
      </c>
      <c r="S2815" s="78">
        <f>_xll.qlAbcdMathFunctionValue(S$1,($Q2815-evaluationDate)/365)</f>
        <v>8.7081163166947864E-4</v>
      </c>
      <c r="T2815" s="78">
        <f>_xll.qlAbcdMathFunctionValue(T$1,($Q2815-evaluationDate)/365)</f>
        <v>7.2439282687547935E-4</v>
      </c>
      <c r="U2815" s="78">
        <f>_xll.qlAbcdMathFunctionValue(U$1,($Q2815-evaluationDate)/365)</f>
        <v>7.2439366006900948E-4</v>
      </c>
      <c r="V2815" s="78">
        <f>_xll.qlAbcdMathFunctionValue(V$1,($Q2815-evaluationDate)/365)</f>
        <v>1.0452475147229611E-3</v>
      </c>
      <c r="W2815" s="78">
        <f>_xll.qlAbcdMathFunctionValue(W$1,($Q2815-evaluationDate)/365)</f>
        <v>1.0452579824663248E-3</v>
      </c>
      <c r="X2815" s="78">
        <f>_xll.qlAbcdMathFunctionValue(X$1,($Q2815-evaluationDate)/365)</f>
        <v>1.8416987730687841E-4</v>
      </c>
      <c r="Y2815" s="78">
        <f>_xll.qlAbcdMathFunctionValue(Y$1,($Q2815-evaluationDate)/365)</f>
        <v>1.8416982093789132E-4</v>
      </c>
    </row>
    <row r="2816" spans="16:25" x14ac:dyDescent="0.25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8.7080777011874484E-4</v>
      </c>
      <c r="S2816" s="78">
        <f>_xll.qlAbcdMathFunctionValue(S$1,($Q2816-evaluationDate)/365)</f>
        <v>8.708113464682679E-4</v>
      </c>
      <c r="T2816" s="78">
        <f>_xll.qlAbcdMathFunctionValue(T$1,($Q2816-evaluationDate)/365)</f>
        <v>7.2439270087526692E-4</v>
      </c>
      <c r="U2816" s="78">
        <f>_xll.qlAbcdMathFunctionValue(U$1,($Q2816-evaluationDate)/365)</f>
        <v>7.243935295584657E-4</v>
      </c>
      <c r="V2816" s="78">
        <f>_xll.qlAbcdMathFunctionValue(V$1,($Q2816-evaluationDate)/365)</f>
        <v>1.0452471399641529E-3</v>
      </c>
      <c r="W2816" s="78">
        <f>_xll.qlAbcdMathFunctionValue(W$1,($Q2816-evaluationDate)/365)</f>
        <v>1.0452575509946036E-3</v>
      </c>
      <c r="X2816" s="78">
        <f>_xll.qlAbcdMathFunctionValue(X$1,($Q2816-evaluationDate)/365)</f>
        <v>1.8416990146419683E-4</v>
      </c>
      <c r="Y2816" s="78">
        <f>_xll.qlAbcdMathFunctionValue(Y$1,($Q2816-evaluationDate)/365)</f>
        <v>1.8416984539870493E-4</v>
      </c>
    </row>
    <row r="2817" spans="16:25" x14ac:dyDescent="0.25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8.7080750582019468E-4</v>
      </c>
      <c r="S2817" s="78">
        <f>_xll.qlAbcdMathFunctionValue(S$1,($Q2817-evaluationDate)/365)</f>
        <v>8.7081106281040226E-4</v>
      </c>
      <c r="T2817" s="78">
        <f>_xll.qlAbcdMathFunctionValue(T$1,($Q2817-evaluationDate)/365)</f>
        <v>7.2439257555719525E-4</v>
      </c>
      <c r="U2817" s="78">
        <f>_xll.qlAbcdMathFunctionValue(U$1,($Q2817-evaluationDate)/365)</f>
        <v>7.243933997543217E-4</v>
      </c>
      <c r="V2817" s="78">
        <f>_xll.qlAbcdMathFunctionValue(V$1,($Q2817-evaluationDate)/365)</f>
        <v>1.0452467672363551E-3</v>
      </c>
      <c r="W2817" s="78">
        <f>_xll.qlAbcdMathFunctionValue(W$1,($Q2817-evaluationDate)/365)</f>
        <v>1.0452571218592275E-3</v>
      </c>
      <c r="X2817" s="78">
        <f>_xll.qlAbcdMathFunctionValue(X$1,($Q2817-evaluationDate)/365)</f>
        <v>1.8416992549144369E-4</v>
      </c>
      <c r="Y2817" s="78">
        <f>_xll.qlAbcdMathFunctionValue(Y$1,($Q2817-evaluationDate)/365)</f>
        <v>1.8416986972782503E-4</v>
      </c>
    </row>
    <row r="2818" spans="16:25" x14ac:dyDescent="0.25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8.7080724295257096E-4</v>
      </c>
      <c r="S2818" s="78">
        <f>_xll.qlAbcdMathFunctionValue(S$1,($Q2818-evaluationDate)/365)</f>
        <v>8.7081078068758431E-4</v>
      </c>
      <c r="T2818" s="78">
        <f>_xll.qlAbcdMathFunctionValue(T$1,($Q2818-evaluationDate)/365)</f>
        <v>7.2439245091759485E-4</v>
      </c>
      <c r="U2818" s="78">
        <f>_xll.qlAbcdMathFunctionValue(U$1,($Q2818-evaluationDate)/365)</f>
        <v>7.2439327065277844E-4</v>
      </c>
      <c r="V2818" s="78">
        <f>_xll.qlAbcdMathFunctionValue(V$1,($Q2818-evaluationDate)/365)</f>
        <v>1.0452463965286293E-3</v>
      </c>
      <c r="W2818" s="78">
        <f>_xll.qlAbcdMathFunctionValue(W$1,($Q2818-evaluationDate)/365)</f>
        <v>1.0452566950476258E-3</v>
      </c>
      <c r="X2818" s="78">
        <f>_xll.qlAbcdMathFunctionValue(X$1,($Q2818-evaluationDate)/365)</f>
        <v>1.8416994938931416E-4</v>
      </c>
      <c r="Y2818" s="78">
        <f>_xll.qlAbcdMathFunctionValue(Y$1,($Q2818-evaluationDate)/365)</f>
        <v>1.8416989392595537E-4</v>
      </c>
    </row>
    <row r="2819" spans="16:25" x14ac:dyDescent="0.25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8.7080698150817607E-4</v>
      </c>
      <c r="S2819" s="78">
        <f>_xll.qlAbcdMathFunctionValue(S$1,($Q2819-evaluationDate)/365)</f>
        <v>8.7081050009156068E-4</v>
      </c>
      <c r="T2819" s="78">
        <f>_xll.qlAbcdMathFunctionValue(T$1,($Q2819-evaluationDate)/365)</f>
        <v>7.2439232695281619E-4</v>
      </c>
      <c r="U2819" s="78">
        <f>_xll.qlAbcdMathFunctionValue(U$1,($Q2819-evaluationDate)/365)</f>
        <v>7.2439314225005759E-4</v>
      </c>
      <c r="V2819" s="78">
        <f>_xll.qlAbcdMathFunctionValue(V$1,($Q2819-evaluationDate)/365)</f>
        <v>1.0452460278300953E-3</v>
      </c>
      <c r="W2819" s="78">
        <f>_xll.qlAbcdMathFunctionValue(W$1,($Q2819-evaluationDate)/365)</f>
        <v>1.045256270547296E-3</v>
      </c>
      <c r="X2819" s="78">
        <f>_xll.qlAbcdMathFunctionValue(X$1,($Q2819-evaluationDate)/365)</f>
        <v>1.8416997315849973E-4</v>
      </c>
      <c r="Y2819" s="78">
        <f>_xll.qlAbcdMathFunctionValue(Y$1,($Q2819-evaluationDate)/365)</f>
        <v>1.84169917993796E-4</v>
      </c>
    </row>
    <row r="2820" spans="16:25" x14ac:dyDescent="0.25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8.7080672147935359E-4</v>
      </c>
      <c r="S2820" s="78">
        <f>_xll.qlAbcdMathFunctionValue(S$1,($Q2820-evaluationDate)/365)</f>
        <v>8.7081022101412201E-4</v>
      </c>
      <c r="T2820" s="78">
        <f>_xll.qlAbcdMathFunctionValue(T$1,($Q2820-evaluationDate)/365)</f>
        <v>7.2439220365922883E-4</v>
      </c>
      <c r="U2820" s="78">
        <f>_xll.qlAbcdMathFunctionValue(U$1,($Q2820-evaluationDate)/365)</f>
        <v>7.2439301454240064E-4</v>
      </c>
      <c r="V2820" s="78">
        <f>_xll.qlAbcdMathFunctionValue(V$1,($Q2820-evaluationDate)/365)</f>
        <v>1.0452456611299314E-3</v>
      </c>
      <c r="W2820" s="78">
        <f>_xll.qlAbcdMathFunctionValue(W$1,($Q2820-evaluationDate)/365)</f>
        <v>1.0452558483458011E-3</v>
      </c>
      <c r="X2820" s="78">
        <f>_xll.qlAbcdMathFunctionValue(X$1,($Q2820-evaluationDate)/365)</f>
        <v>1.8416999679968823E-4</v>
      </c>
      <c r="Y2820" s="78">
        <f>_xll.qlAbcdMathFunctionValue(Y$1,($Q2820-evaluationDate)/365)</f>
        <v>1.8416994193204325E-4</v>
      </c>
    </row>
    <row r="2821" spans="16:25" x14ac:dyDescent="0.25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8.7080646285848788E-4</v>
      </c>
      <c r="S2821" s="78">
        <f>_xll.qlAbcdMathFunctionValue(S$1,($Q2821-evaluationDate)/365)</f>
        <v>8.7080994344710305E-4</v>
      </c>
      <c r="T2821" s="78">
        <f>_xll.qlAbcdMathFunctionValue(T$1,($Q2821-evaluationDate)/365)</f>
        <v>7.2439208103322204E-4</v>
      </c>
      <c r="U2821" s="78">
        <f>_xll.qlAbcdMathFunctionValue(U$1,($Q2821-evaluationDate)/365)</f>
        <v>7.2439288752606937E-4</v>
      </c>
      <c r="V2821" s="78">
        <f>_xll.qlAbcdMathFunctionValue(V$1,($Q2821-evaluationDate)/365)</f>
        <v>1.0452452964173735E-3</v>
      </c>
      <c r="W2821" s="78">
        <f>_xll.qlAbcdMathFunctionValue(W$1,($Q2821-evaluationDate)/365)</f>
        <v>1.0452554284307713E-3</v>
      </c>
      <c r="X2821" s="78">
        <f>_xll.qlAbcdMathFunctionValue(X$1,($Q2821-evaluationDate)/365)</f>
        <v>1.8417002031356387E-4</v>
      </c>
      <c r="Y2821" s="78">
        <f>_xll.qlAbcdMathFunctionValue(Y$1,($Q2821-evaluationDate)/365)</f>
        <v>1.8416996574138975E-4</v>
      </c>
    </row>
    <row r="2822" spans="16:25" x14ac:dyDescent="0.25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8.7080620563800414E-4</v>
      </c>
      <c r="S2822" s="78">
        <f>_xll.qlAbcdMathFunctionValue(S$1,($Q2822-evaluationDate)/365)</f>
        <v>8.7080966738238184E-4</v>
      </c>
      <c r="T2822" s="78">
        <f>_xll.qlAbcdMathFunctionValue(T$1,($Q2822-evaluationDate)/365)</f>
        <v>7.2439195907120419E-4</v>
      </c>
      <c r="U2822" s="78">
        <f>_xll.qlAbcdMathFunctionValue(U$1,($Q2822-evaluationDate)/365)</f>
        <v>7.2439276119734542E-4</v>
      </c>
      <c r="V2822" s="78">
        <f>_xll.qlAbcdMathFunctionValue(V$1,($Q2822-evaluationDate)/365)</f>
        <v>1.0452449336817151E-3</v>
      </c>
      <c r="W2822" s="78">
        <f>_xll.qlAbcdMathFunctionValue(W$1,($Q2822-evaluationDate)/365)</f>
        <v>1.045255010789903E-3</v>
      </c>
      <c r="X2822" s="78">
        <f>_xll.qlAbcdMathFunctionValue(X$1,($Q2822-evaluationDate)/365)</f>
        <v>1.8417004370080721E-4</v>
      </c>
      <c r="Y2822" s="78">
        <f>_xll.qlAbcdMathFunctionValue(Y$1,($Q2822-evaluationDate)/365)</f>
        <v>1.8416998942252452E-4</v>
      </c>
    </row>
    <row r="2823" spans="16:25" x14ac:dyDescent="0.25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8.7080594981036794E-4</v>
      </c>
      <c r="S2823" s="78">
        <f>_xll.qlAbcdMathFunctionValue(S$1,($Q2823-evaluationDate)/365)</f>
        <v>8.7080939281187987E-4</v>
      </c>
      <c r="T2823" s="78">
        <f>_xll.qlAbcdMathFunctionValue(T$1,($Q2823-evaluationDate)/365)</f>
        <v>7.2439183776960294E-4</v>
      </c>
      <c r="U2823" s="78">
        <f>_xll.qlAbcdMathFunctionValue(U$1,($Q2823-evaluationDate)/365)</f>
        <v>7.2439263555253023E-4</v>
      </c>
      <c r="V2823" s="78">
        <f>_xll.qlAbcdMathFunctionValue(V$1,($Q2823-evaluationDate)/365)</f>
        <v>1.0452445729123071E-3</v>
      </c>
      <c r="W2823" s="78">
        <f>_xll.qlAbcdMathFunctionValue(W$1,($Q2823-evaluationDate)/365)</f>
        <v>1.0452545954109575E-3</v>
      </c>
      <c r="X2823" s="78">
        <f>_xll.qlAbcdMathFunctionValue(X$1,($Q2823-evaluationDate)/365)</f>
        <v>1.8417006696209518E-4</v>
      </c>
      <c r="Y2823" s="78">
        <f>_xll.qlAbcdMathFunctionValue(Y$1,($Q2823-evaluationDate)/365)</f>
        <v>1.8417001297613286E-4</v>
      </c>
    </row>
    <row r="2824" spans="16:25" x14ac:dyDescent="0.25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8.7080569536808505E-4</v>
      </c>
      <c r="S2824" s="78">
        <f>_xll.qlAbcdMathFunctionValue(S$1,($Q2824-evaluationDate)/365)</f>
        <v>8.7080911972756158E-4</v>
      </c>
      <c r="T2824" s="78">
        <f>_xll.qlAbcdMathFunctionValue(T$1,($Q2824-evaluationDate)/365)</f>
        <v>7.2439171712486482E-4</v>
      </c>
      <c r="U2824" s="78">
        <f>_xll.qlAbcdMathFunctionValue(U$1,($Q2824-evaluationDate)/365)</f>
        <v>7.2439251058794511E-4</v>
      </c>
      <c r="V2824" s="78">
        <f>_xll.qlAbcdMathFunctionValue(V$1,($Q2824-evaluationDate)/365)</f>
        <v>1.0452442140985569E-3</v>
      </c>
      <c r="W2824" s="78">
        <f>_xll.qlAbcdMathFunctionValue(W$1,($Q2824-evaluationDate)/365)</f>
        <v>1.0452541822817626E-3</v>
      </c>
      <c r="X2824" s="78">
        <f>_xll.qlAbcdMathFunctionValue(X$1,($Q2824-evaluationDate)/365)</f>
        <v>1.8417009009810115E-4</v>
      </c>
      <c r="Y2824" s="78">
        <f>_xll.qlAbcdMathFunctionValue(Y$1,($Q2824-evaluationDate)/365)</f>
        <v>1.8417003640289645E-4</v>
      </c>
    </row>
    <row r="2825" spans="16:25" x14ac:dyDescent="0.25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8.7080544230370115E-4</v>
      </c>
      <c r="S2825" s="78">
        <f>_xll.qlAbcdMathFunctionValue(S$1,($Q2825-evaluationDate)/365)</f>
        <v>8.7080884812143467E-4</v>
      </c>
      <c r="T2825" s="78">
        <f>_xll.qlAbcdMathFunctionValue(T$1,($Q2825-evaluationDate)/365)</f>
        <v>7.2439159713345565E-4</v>
      </c>
      <c r="U2825" s="78">
        <f>_xll.qlAbcdMathFunctionValue(U$1,($Q2825-evaluationDate)/365)</f>
        <v>7.2439238629993087E-4</v>
      </c>
      <c r="V2825" s="78">
        <f>_xll.qlAbcdMathFunctionValue(V$1,($Q2825-evaluationDate)/365)</f>
        <v>1.0452438572299291E-3</v>
      </c>
      <c r="W2825" s="78">
        <f>_xll.qlAbcdMathFunctionValue(W$1,($Q2825-evaluationDate)/365)</f>
        <v>1.0452537713902103E-3</v>
      </c>
      <c r="X2825" s="78">
        <f>_xll.qlAbcdMathFunctionValue(X$1,($Q2825-evaluationDate)/365)</f>
        <v>1.8417011310949496E-4</v>
      </c>
      <c r="Y2825" s="78">
        <f>_xll.qlAbcdMathFunctionValue(Y$1,($Q2825-evaluationDate)/365)</f>
        <v>1.8417005970349336E-4</v>
      </c>
    </row>
    <row r="2826" spans="16:25" x14ac:dyDescent="0.25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8.7080519060980192E-4</v>
      </c>
      <c r="S2826" s="78">
        <f>_xll.qlAbcdMathFunctionValue(S$1,($Q2826-evaluationDate)/365)</f>
        <v>8.70808577985549E-4</v>
      </c>
      <c r="T2826" s="78">
        <f>_xll.qlAbcdMathFunctionValue(T$1,($Q2826-evaluationDate)/365)</f>
        <v>7.243914777918598E-4</v>
      </c>
      <c r="U2826" s="78">
        <f>_xll.qlAbcdMathFunctionValue(U$1,($Q2826-evaluationDate)/365)</f>
        <v>7.2439226268484797E-4</v>
      </c>
      <c r="V2826" s="78">
        <f>_xll.qlAbcdMathFunctionValue(V$1,($Q2826-evaluationDate)/365)</f>
        <v>1.0452435022959442E-3</v>
      </c>
      <c r="W2826" s="78">
        <f>_xll.qlAbcdMathFunctionValue(W$1,($Q2826-evaluationDate)/365)</f>
        <v>1.0452533627242572E-3</v>
      </c>
      <c r="X2826" s="78">
        <f>_xll.qlAbcdMathFunctionValue(X$1,($Q2826-evaluationDate)/365)</f>
        <v>1.8417013599694281E-4</v>
      </c>
      <c r="Y2826" s="78">
        <f>_xll.qlAbcdMathFunctionValue(Y$1,($Q2826-evaluationDate)/365)</f>
        <v>1.8417008287859813E-4</v>
      </c>
    </row>
    <row r="2827" spans="16:25" x14ac:dyDescent="0.25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8.7080494027901251E-4</v>
      </c>
      <c r="S2827" s="78">
        <f>_xll.qlAbcdMathFunctionValue(S$1,($Q2827-evaluationDate)/365)</f>
        <v>8.7080830931199739E-4</v>
      </c>
      <c r="T2827" s="78">
        <f>_xll.qlAbcdMathFunctionValue(T$1,($Q2827-evaluationDate)/365)</f>
        <v>7.2439135909658072E-4</v>
      </c>
      <c r="U2827" s="78">
        <f>_xll.qlAbcdMathFunctionValue(U$1,($Q2827-evaluationDate)/365)</f>
        <v>7.2439213973907624E-4</v>
      </c>
      <c r="V2827" s="78">
        <f>_xll.qlAbcdMathFunctionValue(V$1,($Q2827-evaluationDate)/365)</f>
        <v>1.0452431492861793E-3</v>
      </c>
      <c r="W2827" s="78">
        <f>_xll.qlAbcdMathFunctionValue(W$1,($Q2827-evaluationDate)/365)</f>
        <v>1.0452529562719247E-3</v>
      </c>
      <c r="X2827" s="78">
        <f>_xll.qlAbcdMathFunctionValue(X$1,($Q2827-evaluationDate)/365)</f>
        <v>1.8417015876110747E-4</v>
      </c>
      <c r="Y2827" s="78">
        <f>_xll.qlAbcdMathFunctionValue(Y$1,($Q2827-evaluationDate)/365)</f>
        <v>1.8417010592888165E-4</v>
      </c>
    </row>
    <row r="2828" spans="16:25" x14ac:dyDescent="0.25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8.7080469130399764E-4</v>
      </c>
      <c r="S2828" s="78">
        <f>_xll.qlAbcdMathFunctionValue(S$1,($Q2828-evaluationDate)/365)</f>
        <v>8.7080804209291437E-4</v>
      </c>
      <c r="T2828" s="78">
        <f>_xll.qlAbcdMathFunctionValue(T$1,($Q2828-evaluationDate)/365)</f>
        <v>7.2439124104414017E-4</v>
      </c>
      <c r="U2828" s="78">
        <f>_xll.qlAbcdMathFunctionValue(U$1,($Q2828-evaluationDate)/365)</f>
        <v>7.2439201745901484E-4</v>
      </c>
      <c r="V2828" s="78">
        <f>_xll.qlAbcdMathFunctionValue(V$1,($Q2828-evaluationDate)/365)</f>
        <v>1.0452427981902665E-3</v>
      </c>
      <c r="W2828" s="78">
        <f>_xll.qlAbcdMathFunctionValue(W$1,($Q2828-evaluationDate)/365)</f>
        <v>1.045252552021298E-3</v>
      </c>
      <c r="X2828" s="78">
        <f>_xll.qlAbcdMathFunctionValue(X$1,($Q2828-evaluationDate)/365)</f>
        <v>1.841701814026481E-4</v>
      </c>
      <c r="Y2828" s="78">
        <f>_xll.qlAbcdMathFunctionValue(Y$1,($Q2828-evaluationDate)/365)</f>
        <v>1.8417012885501126E-4</v>
      </c>
    </row>
    <row r="2829" spans="16:25" x14ac:dyDescent="0.25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8.7080444367746096E-4</v>
      </c>
      <c r="S2829" s="78">
        <f>_xll.qlAbcdMathFunctionValue(S$1,($Q2829-evaluationDate)/365)</f>
        <v>8.7080777632047668E-4</v>
      </c>
      <c r="T2829" s="78">
        <f>_xll.qlAbcdMathFunctionValue(T$1,($Q2829-evaluationDate)/365)</f>
        <v>7.2439112363107891E-4</v>
      </c>
      <c r="U2829" s="78">
        <f>_xll.qlAbcdMathFunctionValue(U$1,($Q2829-evaluationDate)/365)</f>
        <v>7.2439189584108221E-4</v>
      </c>
      <c r="V2829" s="78">
        <f>_xll.qlAbcdMathFunctionValue(V$1,($Q2829-evaluationDate)/365)</f>
        <v>1.0452424489978938E-3</v>
      </c>
      <c r="W2829" s="78">
        <f>_xll.qlAbcdMathFunctionValue(W$1,($Q2829-evaluationDate)/365)</f>
        <v>1.0452521499605262E-3</v>
      </c>
      <c r="X2829" s="78">
        <f>_xll.qlAbcdMathFunctionValue(X$1,($Q2829-evaluationDate)/365)</f>
        <v>1.8417020392222047E-4</v>
      </c>
      <c r="Y2829" s="78">
        <f>_xll.qlAbcdMathFunctionValue(Y$1,($Q2829-evaluationDate)/365)</f>
        <v>1.8417015165765081E-4</v>
      </c>
    </row>
    <row r="2830" spans="16:25" x14ac:dyDescent="0.25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8.7080419739214536E-4</v>
      </c>
      <c r="S2830" s="78">
        <f>_xll.qlAbcdMathFunctionValue(S$1,($Q2830-evaluationDate)/365)</f>
        <v>8.7080751198690299E-4</v>
      </c>
      <c r="T2830" s="78">
        <f>_xll.qlAbcdMathFunctionValue(T$1,($Q2830-evaluationDate)/365)</f>
        <v>7.2439100685395589E-4</v>
      </c>
      <c r="U2830" s="78">
        <f>_xll.qlAbcdMathFunctionValue(U$1,($Q2830-evaluationDate)/365)</f>
        <v>7.2439177488171577E-4</v>
      </c>
      <c r="V2830" s="78">
        <f>_xll.qlAbcdMathFunctionValue(V$1,($Q2830-evaluationDate)/365)</f>
        <v>1.0452421016988048E-3</v>
      </c>
      <c r="W2830" s="78">
        <f>_xll.qlAbcdMathFunctionValue(W$1,($Q2830-evaluationDate)/365)</f>
        <v>1.0452517500778209E-3</v>
      </c>
      <c r="X2830" s="78">
        <f>_xll.qlAbcdMathFunctionValue(X$1,($Q2830-evaluationDate)/365)</f>
        <v>1.8417022632047676E-4</v>
      </c>
      <c r="Y2830" s="78">
        <f>_xll.qlAbcdMathFunctionValue(Y$1,($Q2830-evaluationDate)/365)</f>
        <v>1.8417017433746061E-4</v>
      </c>
    </row>
    <row r="2831" spans="16:25" x14ac:dyDescent="0.25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8.7080395244083211E-4</v>
      </c>
      <c r="S2831" s="78">
        <f>_xll.qlAbcdMathFunctionValue(S$1,($Q2831-evaluationDate)/365)</f>
        <v>8.7080724908445318E-4</v>
      </c>
      <c r="T2831" s="78">
        <f>_xll.qlAbcdMathFunctionValue(T$1,($Q2831-evaluationDate)/365)</f>
        <v>7.243908907093484E-4</v>
      </c>
      <c r="U2831" s="78">
        <f>_xll.qlAbcdMathFunctionValue(U$1,($Q2831-evaluationDate)/365)</f>
        <v>7.2439165457737224E-4</v>
      </c>
      <c r="V2831" s="78">
        <f>_xll.qlAbcdMathFunctionValue(V$1,($Q2831-evaluationDate)/365)</f>
        <v>1.0452417562827967E-3</v>
      </c>
      <c r="W2831" s="78">
        <f>_xll.qlAbcdMathFunctionValue(W$1,($Q2831-evaluationDate)/365)</f>
        <v>1.0452513523614578E-3</v>
      </c>
      <c r="X2831" s="78">
        <f>_xll.qlAbcdMathFunctionValue(X$1,($Q2831-evaluationDate)/365)</f>
        <v>1.8417024859806579E-4</v>
      </c>
      <c r="Y2831" s="78">
        <f>_xll.qlAbcdMathFunctionValue(Y$1,($Q2831-evaluationDate)/365)</f>
        <v>1.8417019689509744E-4</v>
      </c>
    </row>
    <row r="2832" spans="16:25" x14ac:dyDescent="0.25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8.7080370881634141E-4</v>
      </c>
      <c r="S2832" s="78">
        <f>_xll.qlAbcdMathFunctionValue(S$1,($Q2832-evaluationDate)/365)</f>
        <v>8.7080698760542855E-4</v>
      </c>
      <c r="T2832" s="78">
        <f>_xll.qlAbcdMathFunctionValue(T$1,($Q2832-evaluationDate)/365)</f>
        <v>7.2439077519385225E-4</v>
      </c>
      <c r="U2832" s="78">
        <f>_xll.qlAbcdMathFunctionValue(U$1,($Q2832-evaluationDate)/365)</f>
        <v>7.2439153492452699E-4</v>
      </c>
      <c r="V2832" s="78">
        <f>_xll.qlAbcdMathFunctionValue(V$1,($Q2832-evaluationDate)/365)</f>
        <v>1.0452414127397227E-3</v>
      </c>
      <c r="W2832" s="78">
        <f>_xll.qlAbcdMathFunctionValue(W$1,($Q2832-evaluationDate)/365)</f>
        <v>1.0452509567997746E-3</v>
      </c>
      <c r="X2832" s="78">
        <f>_xll.qlAbcdMathFunctionValue(X$1,($Q2832-evaluationDate)/365)</f>
        <v>1.8417027075563289E-4</v>
      </c>
      <c r="Y2832" s="78">
        <f>_xll.qlAbcdMathFunctionValue(Y$1,($Q2832-evaluationDate)/365)</f>
        <v>1.8417021933121462E-4</v>
      </c>
    </row>
    <row r="2833" spans="16:25" x14ac:dyDescent="0.25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8.7080346651153173E-4</v>
      </c>
      <c r="S2833" s="78">
        <f>_xll.qlAbcdMathFunctionValue(S$1,($Q2833-evaluationDate)/365)</f>
        <v>8.708067275421717E-4</v>
      </c>
      <c r="T2833" s="78">
        <f>_xll.qlAbcdMathFunctionValue(T$1,($Q2833-evaluationDate)/365)</f>
        <v>7.2439066030408126E-4</v>
      </c>
      <c r="U2833" s="78">
        <f>_xll.qlAbcdMathFunctionValue(U$1,($Q2833-evaluationDate)/365)</f>
        <v>7.2439141591967425E-4</v>
      </c>
      <c r="V2833" s="78">
        <f>_xll.qlAbcdMathFunctionValue(V$1,($Q2833-evaluationDate)/365)</f>
        <v>1.0452410710594894E-3</v>
      </c>
      <c r="W2833" s="78">
        <f>_xll.qlAbcdMathFunctionValue(W$1,($Q2833-evaluationDate)/365)</f>
        <v>1.0452505633811713E-3</v>
      </c>
      <c r="X2833" s="78">
        <f>_xll.qlAbcdMathFunctionValue(X$1,($Q2833-evaluationDate)/365)</f>
        <v>1.8417029279381997E-4</v>
      </c>
      <c r="Y2833" s="78">
        <f>_xll.qlAbcdMathFunctionValue(Y$1,($Q2833-evaluationDate)/365)</f>
        <v>1.8417024164646203E-4</v>
      </c>
    </row>
    <row r="2834" spans="16:25" x14ac:dyDescent="0.25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8.708032255192996E-4</v>
      </c>
      <c r="S2834" s="78">
        <f>_xll.qlAbcdMathFunctionValue(S$1,($Q2834-evaluationDate)/365)</f>
        <v>8.7080646888706601E-4</v>
      </c>
      <c r="T2834" s="78">
        <f>_xll.qlAbcdMathFunctionValue(T$1,($Q2834-evaluationDate)/365)</f>
        <v>7.2439054603666737E-4</v>
      </c>
      <c r="U2834" s="78">
        <f>_xll.qlAbcdMathFunctionValue(U$1,($Q2834-evaluationDate)/365)</f>
        <v>7.2439129755932702E-4</v>
      </c>
      <c r="V2834" s="78">
        <f>_xll.qlAbcdMathFunctionValue(V$1,($Q2834-evaluationDate)/365)</f>
        <v>1.0452407312320576E-3</v>
      </c>
      <c r="W2834" s="78">
        <f>_xll.qlAbcdMathFunctionValue(W$1,($Q2834-evaluationDate)/365)</f>
        <v>1.04525017209411E-3</v>
      </c>
      <c r="X2834" s="78">
        <f>_xll.qlAbcdMathFunctionValue(X$1,($Q2834-evaluationDate)/365)</f>
        <v>1.8417031471326559E-4</v>
      </c>
      <c r="Y2834" s="78">
        <f>_xll.qlAbcdMathFunctionValue(Y$1,($Q2834-evaluationDate)/365)</f>
        <v>1.8417026384148606E-4</v>
      </c>
    </row>
    <row r="2835" spans="16:25" x14ac:dyDescent="0.25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8.7080298583257947E-4</v>
      </c>
      <c r="S2835" s="78">
        <f>_xll.qlAbcdMathFunctionValue(S$1,($Q2835-evaluationDate)/365)</f>
        <v>8.7080621163253529E-4</v>
      </c>
      <c r="T2835" s="78">
        <f>_xll.qlAbcdMathFunctionValue(T$1,($Q2835-evaluationDate)/365)</f>
        <v>7.2439043238826072E-4</v>
      </c>
      <c r="U2835" s="78">
        <f>_xll.qlAbcdMathFunctionValue(U$1,($Q2835-evaluationDate)/365)</f>
        <v>7.2439117984001713E-4</v>
      </c>
      <c r="V2835" s="78">
        <f>_xll.qlAbcdMathFunctionValue(V$1,($Q2835-evaluationDate)/365)</f>
        <v>1.0452403932474418E-3</v>
      </c>
      <c r="W2835" s="78">
        <f>_xll.qlAbcdMathFunctionValue(W$1,($Q2835-evaluationDate)/365)</f>
        <v>1.0452497829271145E-3</v>
      </c>
      <c r="X2835" s="78">
        <f>_xll.qlAbcdMathFunctionValue(X$1,($Q2835-evaluationDate)/365)</f>
        <v>1.841703365146048E-4</v>
      </c>
      <c r="Y2835" s="78">
        <f>_xll.qlAbcdMathFunctionValue(Y$1,($Q2835-evaluationDate)/365)</f>
        <v>1.8417028591692975E-4</v>
      </c>
    </row>
    <row r="2836" spans="16:25" x14ac:dyDescent="0.25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8.7080274744434378E-4</v>
      </c>
      <c r="S2836" s="78">
        <f>_xll.qlAbcdMathFunctionValue(S$1,($Q2836-evaluationDate)/365)</f>
        <v>8.7080595577104412E-4</v>
      </c>
      <c r="T2836" s="78">
        <f>_xll.qlAbcdMathFunctionValue(T$1,($Q2836-evaluationDate)/365)</f>
        <v>7.2439031935552889E-4</v>
      </c>
      <c r="U2836" s="78">
        <f>_xll.qlAbcdMathFunctionValue(U$1,($Q2836-evaluationDate)/365)</f>
        <v>7.2439106275829456E-4</v>
      </c>
      <c r="V2836" s="78">
        <f>_xll.qlAbcdMathFunctionValue(V$1,($Q2836-evaluationDate)/365)</f>
        <v>1.0452400570957101E-3</v>
      </c>
      <c r="W2836" s="78">
        <f>_xll.qlAbcdMathFunctionValue(W$1,($Q2836-evaluationDate)/365)</f>
        <v>1.0452493958687699E-3</v>
      </c>
      <c r="X2836" s="78">
        <f>_xll.qlAbcdMathFunctionValue(X$1,($Q2836-evaluationDate)/365)</f>
        <v>1.8417035819846944E-4</v>
      </c>
      <c r="Y2836" s="78">
        <f>_xll.qlAbcdMathFunctionValue(Y$1,($Q2836-evaluationDate)/365)</f>
        <v>1.8417030787343263E-4</v>
      </c>
    </row>
    <row r="2837" spans="16:25" x14ac:dyDescent="0.25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8.7080251034760223E-4</v>
      </c>
      <c r="S2837" s="78">
        <f>_xll.qlAbcdMathFunctionValue(S$1,($Q2837-evaluationDate)/365)</f>
        <v>8.7080570129509718E-4</v>
      </c>
      <c r="T2837" s="78">
        <f>_xll.qlAbcdMathFunctionValue(T$1,($Q2837-evaluationDate)/365)</f>
        <v>7.243902069351577E-4</v>
      </c>
      <c r="U2837" s="78">
        <f>_xll.qlAbcdMathFunctionValue(U$1,($Q2837-evaluationDate)/365)</f>
        <v>7.2439094631072791E-4</v>
      </c>
      <c r="V2837" s="78">
        <f>_xll.qlAbcdMathFunctionValue(V$1,($Q2837-evaluationDate)/365)</f>
        <v>1.0452397227669835E-3</v>
      </c>
      <c r="W2837" s="78">
        <f>_xll.qlAbcdMathFunctionValue(W$1,($Q2837-evaluationDate)/365)</f>
        <v>1.0452490109077223E-3</v>
      </c>
      <c r="X2837" s="78">
        <f>_xll.qlAbcdMathFunctionValue(X$1,($Q2837-evaluationDate)/365)</f>
        <v>1.8417037976548788E-4</v>
      </c>
      <c r="Y2837" s="78">
        <f>_xll.qlAbcdMathFunctionValue(Y$1,($Q2837-evaluationDate)/365)</f>
        <v>1.841703297116309E-4</v>
      </c>
    </row>
    <row r="2838" spans="16:25" x14ac:dyDescent="0.25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8.7080227453540195E-4</v>
      </c>
      <c r="S2838" s="78">
        <f>_xll.qlAbcdMathFunctionValue(S$1,($Q2838-evaluationDate)/365)</f>
        <v>8.708054481972393E-4</v>
      </c>
      <c r="T2838" s="78">
        <f>_xll.qlAbcdMathFunctionValue(T$1,($Q2838-evaluationDate)/365)</f>
        <v>7.2439009512385041E-4</v>
      </c>
      <c r="U2838" s="78">
        <f>_xll.qlAbcdMathFunctionValue(U$1,($Q2838-evaluationDate)/365)</f>
        <v>7.2439083049390422E-4</v>
      </c>
      <c r="V2838" s="78">
        <f>_xll.qlAbcdMathFunctionValue(V$1,($Q2838-evaluationDate)/365)</f>
        <v>1.0452393902514361E-3</v>
      </c>
      <c r="W2838" s="78">
        <f>_xll.qlAbcdMathFunctionValue(W$1,($Q2838-evaluationDate)/365)</f>
        <v>1.0452486280326785E-3</v>
      </c>
      <c r="X2838" s="78">
        <f>_xll.qlAbcdMathFunctionValue(X$1,($Q2838-evaluationDate)/365)</f>
        <v>1.8417040121628523E-4</v>
      </c>
      <c r="Y2838" s="78">
        <f>_xll.qlAbcdMathFunctionValue(Y$1,($Q2838-evaluationDate)/365)</f>
        <v>1.8417035143215738E-4</v>
      </c>
    </row>
    <row r="2839" spans="16:25" x14ac:dyDescent="0.25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8.7080204000082736E-4</v>
      </c>
      <c r="S2839" s="78">
        <f>_xll.qlAbcdMathFunctionValue(S$1,($Q2839-evaluationDate)/365)</f>
        <v>8.7080519647005474E-4</v>
      </c>
      <c r="T2839" s="78">
        <f>_xll.qlAbcdMathFunctionValue(T$1,($Q2839-evaluationDate)/365)</f>
        <v>7.2438998391832819E-4</v>
      </c>
      <c r="U2839" s="78">
        <f>_xll.qlAbcdMathFunctionValue(U$1,($Q2839-evaluationDate)/365)</f>
        <v>7.2439071530442853E-4</v>
      </c>
      <c r="V2839" s="78">
        <f>_xll.qlAbcdMathFunctionValue(V$1,($Q2839-evaluationDate)/365)</f>
        <v>1.0452390595392944E-3</v>
      </c>
      <c r="W2839" s="78">
        <f>_xll.qlAbcdMathFunctionValue(W$1,($Q2839-evaluationDate)/365)</f>
        <v>1.0452482472324057E-3</v>
      </c>
      <c r="X2839" s="78">
        <f>_xll.qlAbcdMathFunctionValue(X$1,($Q2839-evaluationDate)/365)</f>
        <v>1.8417042255148322E-4</v>
      </c>
      <c r="Y2839" s="78">
        <f>_xll.qlAbcdMathFunctionValue(Y$1,($Q2839-evaluationDate)/365)</f>
        <v>1.8417037303564151E-4</v>
      </c>
    </row>
    <row r="2840" spans="16:25" x14ac:dyDescent="0.25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8.7080180673699973E-4</v>
      </c>
      <c r="S2840" s="78">
        <f>_xll.qlAbcdMathFunctionValue(S$1,($Q2840-evaluationDate)/365)</f>
        <v>8.7080494610616789E-4</v>
      </c>
      <c r="T2840" s="78">
        <f>_xll.qlAbcdMathFunctionValue(T$1,($Q2840-evaluationDate)/365)</f>
        <v>7.2438987331532943E-4</v>
      </c>
      <c r="U2840" s="78">
        <f>_xll.qlAbcdMathFunctionValue(U$1,($Q2840-evaluationDate)/365)</f>
        <v>7.243906007389241E-4</v>
      </c>
      <c r="V2840" s="78">
        <f>_xll.qlAbcdMathFunctionValue(V$1,($Q2840-evaluationDate)/365)</f>
        <v>1.045238730620837E-3</v>
      </c>
      <c r="W2840" s="78">
        <f>_xll.qlAbcdMathFunctionValue(W$1,($Q2840-evaluationDate)/365)</f>
        <v>1.0452478684957309E-3</v>
      </c>
      <c r="X2840" s="78">
        <f>_xll.qlAbcdMathFunctionValue(X$1,($Q2840-evaluationDate)/365)</f>
        <v>1.8417044377170037E-4</v>
      </c>
      <c r="Y2840" s="78">
        <f>_xll.qlAbcdMathFunctionValue(Y$1,($Q2840-evaluationDate)/365)</f>
        <v>1.8417039452270944E-4</v>
      </c>
    </row>
    <row r="2841" spans="16:25" x14ac:dyDescent="0.25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8.7080157473707709E-4</v>
      </c>
      <c r="S2841" s="78">
        <f>_xll.qlAbcdMathFunctionValue(S$1,($Q2841-evaluationDate)/365)</f>
        <v>8.7080469709824217E-4</v>
      </c>
      <c r="T2841" s="78">
        <f>_xll.qlAbcdMathFunctionValue(T$1,($Q2841-evaluationDate)/365)</f>
        <v>7.2438976331160997E-4</v>
      </c>
      <c r="U2841" s="78">
        <f>_xll.qlAbcdMathFunctionValue(U$1,($Q2841-evaluationDate)/365)</f>
        <v>7.2439048679403238E-4</v>
      </c>
      <c r="V2841" s="78">
        <f>_xll.qlAbcdMathFunctionValue(V$1,($Q2841-evaluationDate)/365)</f>
        <v>1.0452384034863953E-3</v>
      </c>
      <c r="W2841" s="78">
        <f>_xll.qlAbcdMathFunctionValue(W$1,($Q2841-evaluationDate)/365)</f>
        <v>1.0452474918115412E-3</v>
      </c>
      <c r="X2841" s="78">
        <f>_xll.qlAbcdMathFunctionValue(X$1,($Q2841-evaluationDate)/365)</f>
        <v>1.8417046487755181E-4</v>
      </c>
      <c r="Y2841" s="78">
        <f>_xll.qlAbcdMathFunctionValue(Y$1,($Q2841-evaluationDate)/365)</f>
        <v>1.8417041589398399E-4</v>
      </c>
    </row>
    <row r="2842" spans="16:25" x14ac:dyDescent="0.25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8.7080134399425413E-4</v>
      </c>
      <c r="S2842" s="78">
        <f>_xll.qlAbcdMathFunctionValue(S$1,($Q2842-evaluationDate)/365)</f>
        <v>8.7080444943898037E-4</v>
      </c>
      <c r="T2842" s="78">
        <f>_xll.qlAbcdMathFunctionValue(T$1,($Q2842-evaluationDate)/365)</f>
        <v>7.2438965390394323E-4</v>
      </c>
      <c r="U2842" s="78">
        <f>_xll.qlAbcdMathFunctionValue(U$1,($Q2842-evaluationDate)/365)</f>
        <v>7.2439037346641252E-4</v>
      </c>
      <c r="V2842" s="78">
        <f>_xll.qlAbcdMathFunctionValue(V$1,($Q2842-evaluationDate)/365)</f>
        <v>1.0452380781263517E-3</v>
      </c>
      <c r="W2842" s="78">
        <f>_xll.qlAbcdMathFunctionValue(W$1,($Q2842-evaluationDate)/365)</f>
        <v>1.0452471171687829E-3</v>
      </c>
      <c r="X2842" s="78">
        <f>_xll.qlAbcdMathFunctionValue(X$1,($Q2842-evaluationDate)/365)</f>
        <v>1.8417048586964949E-4</v>
      </c>
      <c r="Y2842" s="78">
        <f>_xll.qlAbcdMathFunctionValue(Y$1,($Q2842-evaluationDate)/365)</f>
        <v>1.841704371500846E-4</v>
      </c>
    </row>
    <row r="2843" spans="16:25" x14ac:dyDescent="0.25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8.7080111450176174E-4</v>
      </c>
      <c r="S2843" s="78">
        <f>_xll.qlAbcdMathFunctionValue(S$1,($Q2843-evaluationDate)/365)</f>
        <v>8.7080420312112417E-4</v>
      </c>
      <c r="T2843" s="78">
        <f>_xll.qlAbcdMathFunctionValue(T$1,($Q2843-evaluationDate)/365)</f>
        <v>7.2438954508911965E-4</v>
      </c>
      <c r="U2843" s="78">
        <f>_xll.qlAbcdMathFunctionValue(U$1,($Q2843-evaluationDate)/365)</f>
        <v>7.2439026075274166E-4</v>
      </c>
      <c r="V2843" s="78">
        <f>_xll.qlAbcdMathFunctionValue(V$1,($Q2843-evaluationDate)/365)</f>
        <v>1.0452377545311403E-3</v>
      </c>
      <c r="W2843" s="78">
        <f>_xll.qlAbcdMathFunctionValue(W$1,($Q2843-evaluationDate)/365)</f>
        <v>1.0452467445564613E-3</v>
      </c>
      <c r="X2843" s="78">
        <f>_xll.qlAbcdMathFunctionValue(X$1,($Q2843-evaluationDate)/365)</f>
        <v>1.8417050674860211E-4</v>
      </c>
      <c r="Y2843" s="78">
        <f>_xll.qlAbcdMathFunctionValue(Y$1,($Q2843-evaluationDate)/365)</f>
        <v>1.8417045829162751E-4</v>
      </c>
    </row>
    <row r="2844" spans="16:25" x14ac:dyDescent="0.25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8.7080088625286713E-4</v>
      </c>
      <c r="S2844" s="78">
        <f>_xll.qlAbcdMathFunctionValue(S$1,($Q2844-evaluationDate)/365)</f>
        <v>8.7080395813745389E-4</v>
      </c>
      <c r="T2844" s="78">
        <f>_xll.qlAbcdMathFunctionValue(T$1,($Q2844-evaluationDate)/365)</f>
        <v>7.2438943686394691E-4</v>
      </c>
      <c r="U2844" s="78">
        <f>_xll.qlAbcdMathFunctionValue(U$1,($Q2844-evaluationDate)/365)</f>
        <v>7.2439014864971471E-4</v>
      </c>
      <c r="V2844" s="78">
        <f>_xll.qlAbcdMathFunctionValue(V$1,($Q2844-evaluationDate)/365)</f>
        <v>1.0452374326912464E-3</v>
      </c>
      <c r="W2844" s="78">
        <f>_xll.qlAbcdMathFunctionValue(W$1,($Q2844-evaluationDate)/365)</f>
        <v>1.0452463739636405E-3</v>
      </c>
      <c r="X2844" s="78">
        <f>_xll.qlAbcdMathFunctionValue(X$1,($Q2844-evaluationDate)/365)</f>
        <v>1.8417052751501512E-4</v>
      </c>
      <c r="Y2844" s="78">
        <f>_xll.qlAbcdMathFunctionValue(Y$1,($Q2844-evaluationDate)/365)</f>
        <v>1.8417047931922566E-4</v>
      </c>
    </row>
    <row r="2845" spans="16:25" x14ac:dyDescent="0.25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8.708006592408734E-4</v>
      </c>
      <c r="S2845" s="78">
        <f>_xll.qlAbcdMathFunctionValue(S$1,($Q2845-evaluationDate)/365)</f>
        <v>8.7080371448078873E-4</v>
      </c>
      <c r="T2845" s="78">
        <f>_xll.qlAbcdMathFunctionValue(T$1,($Q2845-evaluationDate)/365)</f>
        <v>7.243893292252498E-4</v>
      </c>
      <c r="U2845" s="78">
        <f>_xll.qlAbcdMathFunctionValue(U$1,($Q2845-evaluationDate)/365)</f>
        <v>7.2439003715404427E-4</v>
      </c>
      <c r="V2845" s="78">
        <f>_xll.qlAbcdMathFunctionValue(V$1,($Q2845-evaluationDate)/365)</f>
        <v>1.0452371125972064E-3</v>
      </c>
      <c r="W2845" s="78">
        <f>_xll.qlAbcdMathFunctionValue(W$1,($Q2845-evaluationDate)/365)</f>
        <v>1.0452460053794435E-3</v>
      </c>
      <c r="X2845" s="78">
        <f>_xll.qlAbcdMathFunctionValue(X$1,($Q2845-evaluationDate)/365)</f>
        <v>1.841705481694907E-4</v>
      </c>
      <c r="Y2845" s="78">
        <f>_xll.qlAbcdMathFunctionValue(Y$1,($Q2845-evaluationDate)/365)</f>
        <v>1.8417050023348877E-4</v>
      </c>
    </row>
    <row r="2846" spans="16:25" x14ac:dyDescent="0.25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8.7080043345911953E-4</v>
      </c>
      <c r="S2846" s="78">
        <f>_xll.qlAbcdMathFunctionValue(S$1,($Q2846-evaluationDate)/365)</f>
        <v>8.7080347214398609E-4</v>
      </c>
      <c r="T2846" s="78">
        <f>_xll.qlAbcdMathFunctionValue(T$1,($Q2846-evaluationDate)/365)</f>
        <v>7.2438922216986994E-4</v>
      </c>
      <c r="U2846" s="78">
        <f>_xll.qlAbcdMathFunctionValue(U$1,($Q2846-evaluationDate)/365)</f>
        <v>7.2438992626246027E-4</v>
      </c>
      <c r="V2846" s="78">
        <f>_xll.qlAbcdMathFunctionValue(V$1,($Q2846-evaluationDate)/365)</f>
        <v>1.045236794239607E-3</v>
      </c>
      <c r="W2846" s="78">
        <f>_xll.qlAbcdMathFunctionValue(W$1,($Q2846-evaluationDate)/365)</f>
        <v>1.0452456387930508E-3</v>
      </c>
      <c r="X2846" s="78">
        <f>_xll.qlAbcdMathFunctionValue(X$1,($Q2846-evaluationDate)/365)</f>
        <v>1.8417056871262796E-4</v>
      </c>
      <c r="Y2846" s="78">
        <f>_xll.qlAbcdMathFunctionValue(Y$1,($Q2846-evaluationDate)/365)</f>
        <v>1.8417052103502325E-4</v>
      </c>
    </row>
    <row r="2847" spans="16:25" x14ac:dyDescent="0.25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8.7080020890098009E-4</v>
      </c>
      <c r="S2847" s="78">
        <f>_xll.qlAbcdMathFunctionValue(S$1,($Q2847-evaluationDate)/365)</f>
        <v>8.708032311199414E-4</v>
      </c>
      <c r="T2847" s="78">
        <f>_xll.qlAbcdMathFunctionValue(T$1,($Q2847-evaluationDate)/365)</f>
        <v>7.2438911569466596E-4</v>
      </c>
      <c r="U2847" s="78">
        <f>_xll.qlAbcdMathFunctionValue(U$1,($Q2847-evaluationDate)/365)</f>
        <v>7.2438981597171043E-4</v>
      </c>
      <c r="V2847" s="78">
        <f>_xll.qlAbcdMathFunctionValue(V$1,($Q2847-evaluationDate)/365)</f>
        <v>1.0452364776090855E-3</v>
      </c>
      <c r="W2847" s="78">
        <f>_xll.qlAbcdMathFunctionValue(W$1,($Q2847-evaluationDate)/365)</f>
        <v>1.0452452741937011E-3</v>
      </c>
      <c r="X2847" s="78">
        <f>_xll.qlAbcdMathFunctionValue(X$1,($Q2847-evaluationDate)/365)</f>
        <v>1.8417058914502272E-4</v>
      </c>
      <c r="Y2847" s="78">
        <f>_xll.qlAbcdMathFunctionValue(Y$1,($Q2847-evaluationDate)/365)</f>
        <v>1.8417054172443237E-4</v>
      </c>
    </row>
    <row r="2848" spans="16:25" x14ac:dyDescent="0.25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8.7079998555986506E-4</v>
      </c>
      <c r="S2848" s="78">
        <f>_xll.qlAbcdMathFunctionValue(S$1,($Q2848-evaluationDate)/365)</f>
        <v>8.7080299140158827E-4</v>
      </c>
      <c r="T2848" s="78">
        <f>_xll.qlAbcdMathFunctionValue(T$1,($Q2848-evaluationDate)/365)</f>
        <v>7.243890097965133E-4</v>
      </c>
      <c r="U2848" s="78">
        <f>_xll.qlAbcdMathFunctionValue(U$1,($Q2848-evaluationDate)/365)</f>
        <v>7.243897062785596E-4</v>
      </c>
      <c r="V2848" s="78">
        <f>_xll.qlAbcdMathFunctionValue(V$1,($Q2848-evaluationDate)/365)</f>
        <v>1.0452361626963292E-3</v>
      </c>
      <c r="W2848" s="78">
        <f>_xll.qlAbcdMathFunctionValue(W$1,($Q2848-evaluationDate)/365)</f>
        <v>1.045244911570691E-3</v>
      </c>
      <c r="X2848" s="78">
        <f>_xll.qlAbcdMathFunctionValue(X$1,($Q2848-evaluationDate)/365)</f>
        <v>1.8417060946726769E-4</v>
      </c>
      <c r="Y2848" s="78">
        <f>_xll.qlAbcdMathFunctionValue(Y$1,($Q2848-evaluationDate)/365)</f>
        <v>1.8417056230231617E-4</v>
      </c>
    </row>
    <row r="2849" spans="16:25" x14ac:dyDescent="0.25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8.7079976342921959E-4</v>
      </c>
      <c r="S2849" s="78">
        <f>_xll.qlAbcdMathFunctionValue(S$1,($Q2849-evaluationDate)/365)</f>
        <v>8.7080275298189792E-4</v>
      </c>
      <c r="T2849" s="78">
        <f>_xll.qlAbcdMathFunctionValue(T$1,($Q2849-evaluationDate)/365)</f>
        <v>7.2438890447230398E-4</v>
      </c>
      <c r="U2849" s="78">
        <f>_xll.qlAbcdMathFunctionValue(U$1,($Q2849-evaluationDate)/365)</f>
        <v>7.2438959717979019E-4</v>
      </c>
      <c r="V2849" s="78">
        <f>_xll.qlAbcdMathFunctionValue(V$1,($Q2849-evaluationDate)/365)</f>
        <v>1.0452358494920757E-3</v>
      </c>
      <c r="W2849" s="78">
        <f>_xll.qlAbcdMathFunctionValue(W$1,($Q2849-evaluationDate)/365)</f>
        <v>1.0452445509133734E-3</v>
      </c>
      <c r="X2849" s="78">
        <f>_xll.qlAbcdMathFunctionValue(X$1,($Q2849-evaluationDate)/365)</f>
        <v>1.8417062967995246E-4</v>
      </c>
      <c r="Y2849" s="78">
        <f>_xll.qlAbcdMathFunctionValue(Y$1,($Q2849-evaluationDate)/365)</f>
        <v>1.841705827692715E-4</v>
      </c>
    </row>
    <row r="2850" spans="16:25" x14ac:dyDescent="0.25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8.7079951103947062E-4</v>
      </c>
      <c r="S2850" s="78">
        <f>_xll.qlAbcdMathFunctionValue(S$1,($Q2850-evaluationDate)/365)</f>
        <v>8.7080248208348452E-4</v>
      </c>
      <c r="T2850" s="78">
        <f>_xll.qlAbcdMathFunctionValue(T$1,($Q2850-evaluationDate)/365)</f>
        <v>7.2438878480060207E-4</v>
      </c>
      <c r="U2850" s="78">
        <f>_xll.qlAbcdMathFunctionValue(U$1,($Q2850-evaluationDate)/365)</f>
        <v>7.2438947321919113E-4</v>
      </c>
      <c r="V2850" s="78">
        <f>_xll.qlAbcdMathFunctionValue(V$1,($Q2850-evaluationDate)/365)</f>
        <v>1.045235493624585E-3</v>
      </c>
      <c r="W2850" s="78">
        <f>_xll.qlAbcdMathFunctionValue(W$1,($Q2850-evaluationDate)/365)</f>
        <v>1.0452441411269706E-3</v>
      </c>
      <c r="X2850" s="78">
        <f>_xll.qlAbcdMathFunctionValue(X$1,($Q2850-evaluationDate)/365)</f>
        <v>1.8417065264676039E-4</v>
      </c>
      <c r="Y2850" s="78">
        <f>_xll.qlAbcdMathFunctionValue(Y$1,($Q2850-evaluationDate)/365)</f>
        <v>1.8417060602500825E-4</v>
      </c>
    </row>
    <row r="2851" spans="16:25" x14ac:dyDescent="0.25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8.7079929148077908E-4</v>
      </c>
      <c r="S2851" s="78">
        <f>_xll.qlAbcdMathFunctionValue(S$1,($Q2851-evaluationDate)/365)</f>
        <v>8.7080224642314909E-4</v>
      </c>
      <c r="T2851" s="78">
        <f>_xll.qlAbcdMathFunctionValue(T$1,($Q2851-evaluationDate)/365)</f>
        <v>7.2438868069588309E-4</v>
      </c>
      <c r="U2851" s="78">
        <f>_xll.qlAbcdMathFunctionValue(U$1,($Q2851-evaluationDate)/365)</f>
        <v>7.2438936538334053E-4</v>
      </c>
      <c r="V2851" s="78">
        <f>_xll.qlAbcdMathFunctionValue(V$1,($Q2851-evaluationDate)/365)</f>
        <v>1.0452351840504481E-3</v>
      </c>
      <c r="W2851" s="78">
        <f>_xll.qlAbcdMathFunctionValue(W$1,($Q2851-evaluationDate)/365)</f>
        <v>1.0452437846462657E-3</v>
      </c>
      <c r="X2851" s="78">
        <f>_xll.qlAbcdMathFunctionValue(X$1,($Q2851-evaluationDate)/365)</f>
        <v>1.8417067262664396E-4</v>
      </c>
      <c r="Y2851" s="78">
        <f>_xll.qlAbcdMathFunctionValue(Y$1,($Q2851-evaluationDate)/365)</f>
        <v>1.8417062625625486E-4</v>
      </c>
    </row>
    <row r="2852" spans="16:25" x14ac:dyDescent="0.25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8.7079907311218374E-4</v>
      </c>
      <c r="S2852" s="78">
        <f>_xll.qlAbcdMathFunctionValue(S$1,($Q2852-evaluationDate)/365)</f>
        <v>8.7080201203962977E-4</v>
      </c>
      <c r="T2852" s="78">
        <f>_xll.qlAbcdMathFunctionValue(T$1,($Q2852-evaluationDate)/365)</f>
        <v>7.2438857715544753E-4</v>
      </c>
      <c r="U2852" s="78">
        <f>_xll.qlAbcdMathFunctionValue(U$1,($Q2852-evaluationDate)/365)</f>
        <v>7.243892581318697E-4</v>
      </c>
      <c r="V2852" s="78">
        <f>_xll.qlAbcdMathFunctionValue(V$1,($Q2852-evaluationDate)/365)</f>
        <v>1.045234876156024E-3</v>
      </c>
      <c r="W2852" s="78">
        <f>_xll.qlAbcdMathFunctionValue(W$1,($Q2852-evaluationDate)/365)</f>
        <v>1.0452434300981617E-3</v>
      </c>
      <c r="X2852" s="78">
        <f>_xll.qlAbcdMathFunctionValue(X$1,($Q2852-evaluationDate)/365)</f>
        <v>1.8417069249879994E-4</v>
      </c>
      <c r="Y2852" s="78">
        <f>_xll.qlAbcdMathFunctionValue(Y$1,($Q2852-evaluationDate)/365)</f>
        <v>1.8417064637842826E-4</v>
      </c>
    </row>
    <row r="2853" spans="16:25" x14ac:dyDescent="0.25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8.707988559272736E-4</v>
      </c>
      <c r="S2853" s="78">
        <f>_xll.qlAbcdMathFunctionValue(S$1,($Q2853-evaluationDate)/365)</f>
        <v>8.7080177892605206E-4</v>
      </c>
      <c r="T2853" s="78">
        <f>_xll.qlAbcdMathFunctionValue(T$1,($Q2853-evaluationDate)/365)</f>
        <v>7.2438847417625562E-4</v>
      </c>
      <c r="U2853" s="78">
        <f>_xll.qlAbcdMathFunctionValue(U$1,($Q2853-evaluationDate)/365)</f>
        <v>7.2438915146163174E-4</v>
      </c>
      <c r="V2853" s="78">
        <f>_xll.qlAbcdMathFunctionValue(V$1,($Q2853-evaluationDate)/365)</f>
        <v>1.0452345699322537E-3</v>
      </c>
      <c r="W2853" s="78">
        <f>_xll.qlAbcdMathFunctionValue(W$1,($Q2853-evaluationDate)/365)</f>
        <v>1.0452430774722467E-3</v>
      </c>
      <c r="X2853" s="78">
        <f>_xll.qlAbcdMathFunctionValue(X$1,($Q2853-evaluationDate)/365)</f>
        <v>1.8417071226380498E-4</v>
      </c>
      <c r="Y2853" s="78">
        <f>_xll.qlAbcdMathFunctionValue(Y$1,($Q2853-evaluationDate)/365)</f>
        <v>1.8417066639211236E-4</v>
      </c>
    </row>
    <row r="2854" spans="16:25" x14ac:dyDescent="0.25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8.7079863991967237E-4</v>
      </c>
      <c r="S2854" s="78">
        <f>_xll.qlAbcdMathFunctionValue(S$1,($Q2854-evaluationDate)/365)</f>
        <v>8.7080154707557824E-4</v>
      </c>
      <c r="T2854" s="78">
        <f>_xll.qlAbcdMathFunctionValue(T$1,($Q2854-evaluationDate)/365)</f>
        <v>7.2438837175528418E-4</v>
      </c>
      <c r="U2854" s="78">
        <f>_xll.qlAbcdMathFunctionValue(U$1,($Q2854-evaluationDate)/365)</f>
        <v>7.2438904536949633E-4</v>
      </c>
      <c r="V2854" s="78">
        <f>_xll.qlAbcdMathFunctionValue(V$1,($Q2854-evaluationDate)/365)</f>
        <v>1.0452342653701268E-3</v>
      </c>
      <c r="W2854" s="78">
        <f>_xll.qlAbcdMathFunctionValue(W$1,($Q2854-evaluationDate)/365)</f>
        <v>1.0452427267581635E-3</v>
      </c>
      <c r="X2854" s="78">
        <f>_xll.qlAbcdMathFunctionValue(X$1,($Q2854-evaluationDate)/365)</f>
        <v>1.8417073192223278E-4</v>
      </c>
      <c r="Y2854" s="78">
        <f>_xll.qlAbcdMathFunctionValue(Y$1,($Q2854-evaluationDate)/365)</f>
        <v>1.8417068629788787E-4</v>
      </c>
    </row>
    <row r="2855" spans="16:25" x14ac:dyDescent="0.25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8.7079842508303734E-4</v>
      </c>
      <c r="S2855" s="78">
        <f>_xll.qlAbcdMathFunctionValue(S$1,($Q2855-evaluationDate)/365)</f>
        <v>8.708013164814072E-4</v>
      </c>
      <c r="T2855" s="78">
        <f>_xll.qlAbcdMathFunctionValue(T$1,($Q2855-evaluationDate)/365)</f>
        <v>7.2438826988952584E-4</v>
      </c>
      <c r="U2855" s="78">
        <f>_xll.qlAbcdMathFunctionValue(U$1,($Q2855-evaluationDate)/365)</f>
        <v>7.2438893985234999E-4</v>
      </c>
      <c r="V2855" s="78">
        <f>_xll.qlAbcdMathFunctionValue(V$1,($Q2855-evaluationDate)/365)</f>
        <v>1.045233962460681E-3</v>
      </c>
      <c r="W2855" s="78">
        <f>_xll.qlAbcdMathFunctionValue(W$1,($Q2855-evaluationDate)/365)</f>
        <v>1.0452423779456106E-3</v>
      </c>
      <c r="X2855" s="78">
        <f>_xll.qlAbcdMathFunctionValue(X$1,($Q2855-evaluationDate)/365)</f>
        <v>1.8417075147465387E-4</v>
      </c>
      <c r="Y2855" s="78">
        <f>_xll.qlAbcdMathFunctionValue(Y$1,($Q2855-evaluationDate)/365)</f>
        <v>1.8417070609633247E-4</v>
      </c>
    </row>
    <row r="2856" spans="16:25" x14ac:dyDescent="0.25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8.7079821141106031E-4</v>
      </c>
      <c r="S2856" s="78">
        <f>_xll.qlAbcdMathFunctionValue(S$1,($Q2856-evaluationDate)/365)</f>
        <v>8.7080108713677407E-4</v>
      </c>
      <c r="T2856" s="78">
        <f>_xll.qlAbcdMathFunctionValue(T$1,($Q2856-evaluationDate)/365)</f>
        <v>7.2438816857598961E-4</v>
      </c>
      <c r="U2856" s="78">
        <f>_xll.qlAbcdMathFunctionValue(U$1,($Q2856-evaluationDate)/365)</f>
        <v>7.2438883490709568E-4</v>
      </c>
      <c r="V2856" s="78">
        <f>_xll.qlAbcdMathFunctionValue(V$1,($Q2856-evaluationDate)/365)</f>
        <v>1.0452336611950022E-3</v>
      </c>
      <c r="W2856" s="78">
        <f>_xll.qlAbcdMathFunctionValue(W$1,($Q2856-evaluationDate)/365)</f>
        <v>1.0452420310243413E-3</v>
      </c>
      <c r="X2856" s="78">
        <f>_xll.qlAbcdMathFunctionValue(X$1,($Q2856-evaluationDate)/365)</f>
        <v>1.8417077092163588E-4</v>
      </c>
      <c r="Y2856" s="78">
        <f>_xll.qlAbcdMathFunctionValue(Y$1,($Q2856-evaluationDate)/365)</f>
        <v>1.8417072578802074E-4</v>
      </c>
    </row>
    <row r="2857" spans="16:25" x14ac:dyDescent="0.25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8.7079799889746624E-4</v>
      </c>
      <c r="S2857" s="78">
        <f>_xll.qlAbcdMathFunctionValue(S$1,($Q2857-evaluationDate)/365)</f>
        <v>8.7080085903495029E-4</v>
      </c>
      <c r="T2857" s="78">
        <f>_xll.qlAbcdMathFunctionValue(T$1,($Q2857-evaluationDate)/365)</f>
        <v>7.2438806781170012E-4</v>
      </c>
      <c r="U2857" s="78">
        <f>_xll.qlAbcdMathFunctionValue(U$1,($Q2857-evaluationDate)/365)</f>
        <v>7.2438873053065319E-4</v>
      </c>
      <c r="V2857" s="78">
        <f>_xll.qlAbcdMathFunctionValue(V$1,($Q2857-evaluationDate)/365)</f>
        <v>1.0452333615642239E-3</v>
      </c>
      <c r="W2857" s="78">
        <f>_xll.qlAbcdMathFunctionValue(W$1,($Q2857-evaluationDate)/365)</f>
        <v>1.0452416859841644E-3</v>
      </c>
      <c r="X2857" s="78">
        <f>_xll.qlAbcdMathFunctionValue(X$1,($Q2857-evaluationDate)/365)</f>
        <v>1.8417079026374333E-4</v>
      </c>
      <c r="Y2857" s="78">
        <f>_xll.qlAbcdMathFunctionValue(Y$1,($Q2857-evaluationDate)/365)</f>
        <v>1.8417074537352423E-4</v>
      </c>
    </row>
    <row r="2858" spans="16:25" x14ac:dyDescent="0.25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8.7079778753601403E-4</v>
      </c>
      <c r="S2858" s="78">
        <f>_xll.qlAbcdMathFunctionValue(S$1,($Q2858-evaluationDate)/365)</f>
        <v>8.7080063216924308E-4</v>
      </c>
      <c r="T2858" s="78">
        <f>_xll.qlAbcdMathFunctionValue(T$1,($Q2858-evaluationDate)/365)</f>
        <v>7.2438796759369825E-4</v>
      </c>
      <c r="U2858" s="78">
        <f>_xll.qlAbcdMathFunctionValue(U$1,($Q2858-evaluationDate)/365)</f>
        <v>7.2438862671995855E-4</v>
      </c>
      <c r="V2858" s="78">
        <f>_xll.qlAbcdMathFunctionValue(V$1,($Q2858-evaluationDate)/365)</f>
        <v>1.045233063559527E-3</v>
      </c>
      <c r="W2858" s="78">
        <f>_xll.qlAbcdMathFunctionValue(W$1,($Q2858-evaluationDate)/365)</f>
        <v>1.0452413428149424E-3</v>
      </c>
      <c r="X2858" s="78">
        <f>_xll.qlAbcdMathFunctionValue(X$1,($Q2858-evaluationDate)/365)</f>
        <v>1.8417080950153779E-4</v>
      </c>
      <c r="Y2858" s="78">
        <f>_xll.qlAbcdMathFunctionValue(Y$1,($Q2858-evaluationDate)/365)</f>
        <v>1.841707648534115E-4</v>
      </c>
    </row>
    <row r="2859" spans="16:25" x14ac:dyDescent="0.25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8.7079757732049586E-4</v>
      </c>
      <c r="S2859" s="78">
        <f>_xll.qlAbcdMathFunctionValue(S$1,($Q2859-evaluationDate)/365)</f>
        <v>8.7080040653299555E-4</v>
      </c>
      <c r="T2859" s="78">
        <f>_xll.qlAbcdMathFunctionValue(T$1,($Q2859-evaluationDate)/365)</f>
        <v>7.2438786791904062E-4</v>
      </c>
      <c r="U2859" s="78">
        <f>_xll.qlAbcdMathFunctionValue(U$1,($Q2859-evaluationDate)/365)</f>
        <v>7.2438852347196441E-4</v>
      </c>
      <c r="V2859" s="78">
        <f>_xll.qlAbcdMathFunctionValue(V$1,($Q2859-evaluationDate)/365)</f>
        <v>1.0452327671721397E-3</v>
      </c>
      <c r="W2859" s="78">
        <f>_xll.qlAbcdMathFunctionValue(W$1,($Q2859-evaluationDate)/365)</f>
        <v>1.0452410015065927E-3</v>
      </c>
      <c r="X2859" s="78">
        <f>_xll.qlAbcdMathFunctionValue(X$1,($Q2859-evaluationDate)/365)</f>
        <v>1.8417082863557785E-4</v>
      </c>
      <c r="Y2859" s="78">
        <f>_xll.qlAbcdMathFunctionValue(Y$1,($Q2859-evaluationDate)/365)</f>
        <v>1.8417078422824798E-4</v>
      </c>
    </row>
    <row r="2860" spans="16:25" x14ac:dyDescent="0.25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8.7079736824473709E-4</v>
      </c>
      <c r="S2860" s="78">
        <f>_xll.qlAbcdMathFunctionValue(S$1,($Q2860-evaluationDate)/365)</f>
        <v>8.7080018211958647E-4</v>
      </c>
      <c r="T2860" s="78">
        <f>_xll.qlAbcdMathFunctionValue(T$1,($Q2860-evaluationDate)/365)</f>
        <v>7.2438776878479955E-4</v>
      </c>
      <c r="U2860" s="78">
        <f>_xll.qlAbcdMathFunctionValue(U$1,($Q2860-evaluationDate)/365)</f>
        <v>7.2438842078363956E-4</v>
      </c>
      <c r="V2860" s="78">
        <f>_xll.qlAbcdMathFunctionValue(V$1,($Q2860-evaluationDate)/365)</f>
        <v>1.0452324723933377E-3</v>
      </c>
      <c r="W2860" s="78">
        <f>_xll.qlAbcdMathFunctionValue(W$1,($Q2860-evaluationDate)/365)</f>
        <v>1.0452406620490861E-3</v>
      </c>
      <c r="X2860" s="78">
        <f>_xll.qlAbcdMathFunctionValue(X$1,($Q2860-evaluationDate)/365)</f>
        <v>1.8417084766641909E-4</v>
      </c>
      <c r="Y2860" s="78">
        <f>_xll.qlAbcdMathFunctionValue(Y$1,($Q2860-evaluationDate)/365)</f>
        <v>1.8417080349859621E-4</v>
      </c>
    </row>
    <row r="2861" spans="16:25" x14ac:dyDescent="0.25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8.7079716030259615E-4</v>
      </c>
      <c r="S2861" s="78">
        <f>_xll.qlAbcdMathFunctionValue(S$1,($Q2861-evaluationDate)/365)</f>
        <v>8.7079995892242975E-4</v>
      </c>
      <c r="T2861" s="78">
        <f>_xll.qlAbcdMathFunctionValue(T$1,($Q2861-evaluationDate)/365)</f>
        <v>7.2438767018806309E-4</v>
      </c>
      <c r="U2861" s="78">
        <f>_xll.qlAbcdMathFunctionValue(U$1,($Q2861-evaluationDate)/365)</f>
        <v>7.2438831865196892E-4</v>
      </c>
      <c r="V2861" s="78">
        <f>_xll.qlAbcdMathFunctionValue(V$1,($Q2861-evaluationDate)/365)</f>
        <v>1.0452321792144422E-3</v>
      </c>
      <c r="W2861" s="78">
        <f>_xll.qlAbcdMathFunctionValue(W$1,($Q2861-evaluationDate)/365)</f>
        <v>1.0452403244324477E-3</v>
      </c>
      <c r="X2861" s="78">
        <f>_xll.qlAbcdMathFunctionValue(X$1,($Q2861-evaluationDate)/365)</f>
        <v>1.8417086659461418E-4</v>
      </c>
      <c r="Y2861" s="78">
        <f>_xll.qlAbcdMathFunctionValue(Y$1,($Q2861-evaluationDate)/365)</f>
        <v>1.8417082266501567E-4</v>
      </c>
    </row>
    <row r="2862" spans="16:25" x14ac:dyDescent="0.25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8.7079695348796422E-4</v>
      </c>
      <c r="S2862" s="78">
        <f>_xll.qlAbcdMathFunctionValue(S$1,($Q2862-evaluationDate)/365)</f>
        <v>8.7079973693497486E-4</v>
      </c>
      <c r="T2862" s="78">
        <f>_xll.qlAbcdMathFunctionValue(T$1,($Q2862-evaluationDate)/365)</f>
        <v>7.2438757212593468E-4</v>
      </c>
      <c r="U2862" s="78">
        <f>_xll.qlAbcdMathFunctionValue(U$1,($Q2862-evaluationDate)/365)</f>
        <v>7.2438821707395372E-4</v>
      </c>
      <c r="V2862" s="78">
        <f>_xll.qlAbcdMathFunctionValue(V$1,($Q2862-evaluationDate)/365)</f>
        <v>1.0452318876268223E-3</v>
      </c>
      <c r="W2862" s="78">
        <f>_xll.qlAbcdMathFunctionValue(W$1,($Q2862-evaluationDate)/365)</f>
        <v>1.0452399886467555E-3</v>
      </c>
      <c r="X2862" s="78">
        <f>_xll.qlAbcdMathFunctionValue(X$1,($Q2862-evaluationDate)/365)</f>
        <v>1.8417088542071287E-4</v>
      </c>
      <c r="Y2862" s="78">
        <f>_xll.qlAbcdMathFunctionValue(Y$1,($Q2862-evaluationDate)/365)</f>
        <v>1.8417084172806289E-4</v>
      </c>
    </row>
    <row r="2863" spans="16:25" x14ac:dyDescent="0.25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8.7079674779476542E-4</v>
      </c>
      <c r="S2863" s="78">
        <f>_xll.qlAbcdMathFunctionValue(S$1,($Q2863-evaluationDate)/365)</f>
        <v>8.7079951615070606E-4</v>
      </c>
      <c r="T2863" s="78">
        <f>_xll.qlAbcdMathFunctionValue(T$1,($Q2863-evaluationDate)/365)</f>
        <v>7.243874745955335E-4</v>
      </c>
      <c r="U2863" s="78">
        <f>_xll.qlAbcdMathFunctionValue(U$1,($Q2863-evaluationDate)/365)</f>
        <v>7.2438811604661109E-4</v>
      </c>
      <c r="V2863" s="78">
        <f>_xll.qlAbcdMathFunctionValue(V$1,($Q2863-evaluationDate)/365)</f>
        <v>1.0452315976218923E-3</v>
      </c>
      <c r="W2863" s="78">
        <f>_xll.qlAbcdMathFunctionValue(W$1,($Q2863-evaluationDate)/365)</f>
        <v>1.0452396546821404E-3</v>
      </c>
      <c r="X2863" s="78">
        <f>_xll.qlAbcdMathFunctionValue(X$1,($Q2863-evaluationDate)/365)</f>
        <v>1.8417090414526196E-4</v>
      </c>
      <c r="Y2863" s="78">
        <f>_xll.qlAbcdMathFunctionValue(Y$1,($Q2863-evaluationDate)/365)</f>
        <v>1.8417086068829149E-4</v>
      </c>
    </row>
    <row r="2864" spans="16:25" x14ac:dyDescent="0.25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8.7079654321695597E-4</v>
      </c>
      <c r="S2864" s="78">
        <f>_xll.qlAbcdMathFunctionValue(S$1,($Q2864-evaluationDate)/365)</f>
        <v>8.7079929656314243E-4</v>
      </c>
      <c r="T2864" s="78">
        <f>_xll.qlAbcdMathFunctionValue(T$1,($Q2864-evaluationDate)/365)</f>
        <v>7.2438737759399411E-4</v>
      </c>
      <c r="U2864" s="78">
        <f>_xll.qlAbcdMathFunctionValue(U$1,($Q2864-evaluationDate)/365)</f>
        <v>7.2438801556697421E-4</v>
      </c>
      <c r="V2864" s="78">
        <f>_xll.qlAbcdMathFunctionValue(V$1,($Q2864-evaluationDate)/365)</f>
        <v>1.0452313091911132E-3</v>
      </c>
      <c r="W2864" s="78">
        <f>_xll.qlAbcdMathFunctionValue(W$1,($Q2864-evaluationDate)/365)</f>
        <v>1.0452393225287868E-3</v>
      </c>
      <c r="X2864" s="78">
        <f>_xll.qlAbcdMathFunctionValue(X$1,($Q2864-evaluationDate)/365)</f>
        <v>1.8417092276880532E-4</v>
      </c>
      <c r="Y2864" s="78">
        <f>_xll.qlAbcdMathFunctionValue(Y$1,($Q2864-evaluationDate)/365)</f>
        <v>1.8417087954625209E-4</v>
      </c>
    </row>
    <row r="2865" spans="16:25" x14ac:dyDescent="0.25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8.7079633974852474E-4</v>
      </c>
      <c r="S2865" s="78">
        <f>_xll.qlAbcdMathFunctionValue(S$1,($Q2865-evaluationDate)/365)</f>
        <v>8.7079907816583774E-4</v>
      </c>
      <c r="T2865" s="78">
        <f>_xll.qlAbcdMathFunctionValue(T$1,($Q2865-evaluationDate)/365)</f>
        <v>7.2438728111846613E-4</v>
      </c>
      <c r="U2865" s="78">
        <f>_xll.qlAbcdMathFunctionValue(U$1,($Q2865-evaluationDate)/365)</f>
        <v>7.2438791563209212E-4</v>
      </c>
      <c r="V2865" s="78">
        <f>_xll.qlAbcdMathFunctionValue(V$1,($Q2865-evaluationDate)/365)</f>
        <v>1.0452310223259911E-3</v>
      </c>
      <c r="W2865" s="78">
        <f>_xll.qlAbcdMathFunctionValue(W$1,($Q2865-evaluationDate)/365)</f>
        <v>1.0452389921769309E-3</v>
      </c>
      <c r="X2865" s="78">
        <f>_xll.qlAbcdMathFunctionValue(X$1,($Q2865-evaluationDate)/365)</f>
        <v>1.84170941291884E-4</v>
      </c>
      <c r="Y2865" s="78">
        <f>_xll.qlAbcdMathFunctionValue(Y$1,($Q2865-evaluationDate)/365)</f>
        <v>1.8417089830249242E-4</v>
      </c>
    </row>
    <row r="2866" spans="16:25" x14ac:dyDescent="0.25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8.7079613738349278E-4</v>
      </c>
      <c r="S2866" s="78">
        <f>_xll.qlAbcdMathFunctionValue(S$1,($Q2866-evaluationDate)/365)</f>
        <v>8.7079886095238045E-4</v>
      </c>
      <c r="T2866" s="78">
        <f>_xll.qlAbcdMathFunctionValue(T$1,($Q2866-evaluationDate)/365)</f>
        <v>7.2438718516611481E-4</v>
      </c>
      <c r="U2866" s="78">
        <f>_xll.qlAbcdMathFunctionValue(U$1,($Q2866-evaluationDate)/365)</f>
        <v>7.2438781623902955E-4</v>
      </c>
      <c r="V2866" s="78">
        <f>_xll.qlAbcdMathFunctionValue(V$1,($Q2866-evaluationDate)/365)</f>
        <v>1.0452307370180782E-3</v>
      </c>
      <c r="W2866" s="78">
        <f>_xll.qlAbcdMathFunctionValue(W$1,($Q2866-evaluationDate)/365)</f>
        <v>1.0452386636168617E-3</v>
      </c>
      <c r="X2866" s="78">
        <f>_xll.qlAbcdMathFunctionValue(X$1,($Q2866-evaluationDate)/365)</f>
        <v>1.8417095971503611E-4</v>
      </c>
      <c r="Y2866" s="78">
        <f>_xll.qlAbcdMathFunctionValue(Y$1,($Q2866-evaluationDate)/365)</f>
        <v>1.8417091695755727E-4</v>
      </c>
    </row>
    <row r="2867" spans="16:25" x14ac:dyDescent="0.25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8.7079593611591281E-4</v>
      </c>
      <c r="S2867" s="78">
        <f>_xll.qlAbcdMathFunctionValue(S$1,($Q2867-evaluationDate)/365)</f>
        <v>8.7079864491639296E-4</v>
      </c>
      <c r="T2867" s="78">
        <f>_xll.qlAbcdMathFunctionValue(T$1,($Q2867-evaluationDate)/365)</f>
        <v>7.2438708973412026E-4</v>
      </c>
      <c r="U2867" s="78">
        <f>_xll.qlAbcdMathFunctionValue(U$1,($Q2867-evaluationDate)/365)</f>
        <v>7.2438771738486695E-4</v>
      </c>
      <c r="V2867" s="78">
        <f>_xll.qlAbcdMathFunctionValue(V$1,($Q2867-evaluationDate)/365)</f>
        <v>1.0452304532589717E-3</v>
      </c>
      <c r="W2867" s="78">
        <f>_xll.qlAbcdMathFunctionValue(W$1,($Q2867-evaluationDate)/365)</f>
        <v>1.04523833683892E-3</v>
      </c>
      <c r="X2867" s="78">
        <f>_xll.qlAbcdMathFunctionValue(X$1,($Q2867-evaluationDate)/365)</f>
        <v>1.8417097803879697E-4</v>
      </c>
      <c r="Y2867" s="78">
        <f>_xll.qlAbcdMathFunctionValue(Y$1,($Q2867-evaluationDate)/365)</f>
        <v>1.8417093551198856E-4</v>
      </c>
    </row>
    <row r="2868" spans="16:25" x14ac:dyDescent="0.25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8.7079573593986986E-4</v>
      </c>
      <c r="S2868" s="78">
        <f>_xll.qlAbcdMathFunctionValue(S$1,($Q2868-evaluationDate)/365)</f>
        <v>8.7079843005153192E-4</v>
      </c>
      <c r="T2868" s="78">
        <f>_xll.qlAbcdMathFunctionValue(T$1,($Q2868-evaluationDate)/365)</f>
        <v>7.2438699481967774E-4</v>
      </c>
      <c r="U2868" s="78">
        <f>_xll.qlAbcdMathFunctionValue(U$1,($Q2868-evaluationDate)/365)</f>
        <v>7.2438761906670052E-4</v>
      </c>
      <c r="V2868" s="78">
        <f>_xll.qlAbcdMathFunctionValue(V$1,($Q2868-evaluationDate)/365)</f>
        <v>1.0452301710403135E-3</v>
      </c>
      <c r="W2868" s="78">
        <f>_xll.qlAbcdMathFunctionValue(W$1,($Q2868-evaluationDate)/365)</f>
        <v>1.0452380118334981E-3</v>
      </c>
      <c r="X2868" s="78">
        <f>_xll.qlAbcdMathFunctionValue(X$1,($Q2868-evaluationDate)/365)</f>
        <v>1.84170996263699E-4</v>
      </c>
      <c r="Y2868" s="78">
        <f>_xll.qlAbcdMathFunctionValue(Y$1,($Q2868-evaluationDate)/365)</f>
        <v>1.8417095396632533E-4</v>
      </c>
    </row>
    <row r="2869" spans="16:25" x14ac:dyDescent="0.25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8.7079553684948007E-4</v>
      </c>
      <c r="S2869" s="78">
        <f>_xll.qlAbcdMathFunctionValue(S$1,($Q2869-evaluationDate)/365)</f>
        <v>8.7079821635148804E-4</v>
      </c>
      <c r="T2869" s="78">
        <f>_xll.qlAbcdMathFunctionValue(T$1,($Q2869-evaluationDate)/365)</f>
        <v>7.2438690041999783E-4</v>
      </c>
      <c r="U2869" s="78">
        <f>_xll.qlAbcdMathFunctionValue(U$1,($Q2869-evaluationDate)/365)</f>
        <v>7.2438752128164182E-4</v>
      </c>
      <c r="V2869" s="78">
        <f>_xll.qlAbcdMathFunctionValue(V$1,($Q2869-evaluationDate)/365)</f>
        <v>1.0452298903537911E-3</v>
      </c>
      <c r="W2869" s="78">
        <f>_xll.qlAbcdMathFunctionValue(W$1,($Q2869-evaluationDate)/365)</f>
        <v>1.0452376885910399E-3</v>
      </c>
      <c r="X2869" s="78">
        <f>_xll.qlAbcdMathFunctionValue(X$1,($Q2869-evaluationDate)/365)</f>
        <v>1.8417101439027181E-4</v>
      </c>
      <c r="Y2869" s="78">
        <f>_xll.qlAbcdMathFunctionValue(Y$1,($Q2869-evaluationDate)/365)</f>
        <v>1.8417097232110378E-4</v>
      </c>
    </row>
    <row r="2870" spans="16:25" x14ac:dyDescent="0.25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8.7079533883889157E-4</v>
      </c>
      <c r="S2870" s="78">
        <f>_xll.qlAbcdMathFunctionValue(S$1,($Q2870-evaluationDate)/365)</f>
        <v>8.7079800380998552E-4</v>
      </c>
      <c r="T2870" s="78">
        <f>_xll.qlAbcdMathFunctionValue(T$1,($Q2870-evaluationDate)/365)</f>
        <v>7.2438680653230561E-4</v>
      </c>
      <c r="U2870" s="78">
        <f>_xll.qlAbcdMathFunctionValue(U$1,($Q2870-evaluationDate)/365)</f>
        <v>7.2438742402681805E-4</v>
      </c>
      <c r="V2870" s="78">
        <f>_xll.qlAbcdMathFunctionValue(V$1,($Q2870-evaluationDate)/365)</f>
        <v>1.0452296111911358E-3</v>
      </c>
      <c r="W2870" s="78">
        <f>_xll.qlAbcdMathFunctionValue(W$1,($Q2870-evaluationDate)/365)</f>
        <v>1.0452373671020407E-3</v>
      </c>
      <c r="X2870" s="78">
        <f>_xll.qlAbcdMathFunctionValue(X$1,($Q2870-evaluationDate)/365)</f>
        <v>1.841710324190422E-4</v>
      </c>
      <c r="Y2870" s="78">
        <f>_xll.qlAbcdMathFunctionValue(Y$1,($Q2870-evaluationDate)/365)</f>
        <v>1.8417099057685719E-4</v>
      </c>
    </row>
    <row r="2871" spans="16:25" x14ac:dyDescent="0.25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8.7079514190228338E-4</v>
      </c>
      <c r="S2871" s="78">
        <f>_xll.qlAbcdMathFunctionValue(S$1,($Q2871-evaluationDate)/365)</f>
        <v>8.707977924207824E-4</v>
      </c>
      <c r="T2871" s="78">
        <f>_xll.qlAbcdMathFunctionValue(T$1,($Q2871-evaluationDate)/365)</f>
        <v>7.2438671315384114E-4</v>
      </c>
      <c r="U2871" s="78">
        <f>_xll.qlAbcdMathFunctionValue(U$1,($Q2871-evaluationDate)/365)</f>
        <v>7.2438732729937169E-4</v>
      </c>
      <c r="V2871" s="78">
        <f>_xll.qlAbcdMathFunctionValue(V$1,($Q2871-evaluationDate)/365)</f>
        <v>1.0452293335441237E-3</v>
      </c>
      <c r="W2871" s="78">
        <f>_xll.qlAbcdMathFunctionValue(W$1,($Q2871-evaluationDate)/365)</f>
        <v>1.0452370473570461E-3</v>
      </c>
      <c r="X2871" s="78">
        <f>_xll.qlAbcdMathFunctionValue(X$1,($Q2871-evaluationDate)/365)</f>
        <v>1.8417105035053416E-4</v>
      </c>
      <c r="Y2871" s="78">
        <f>_xll.qlAbcdMathFunctionValue(Y$1,($Q2871-evaluationDate)/365)</f>
        <v>1.8417100873411609E-4</v>
      </c>
    </row>
    <row r="2872" spans="16:25" x14ac:dyDescent="0.25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8.7079494603386608E-4</v>
      </c>
      <c r="S2872" s="78">
        <f>_xll.qlAbcdMathFunctionValue(S$1,($Q2872-evaluationDate)/365)</f>
        <v>8.7079758217766976E-4</v>
      </c>
      <c r="T2872" s="78">
        <f>_xll.qlAbcdMathFunctionValue(T$1,($Q2872-evaluationDate)/365)</f>
        <v>7.2438662028185955E-4</v>
      </c>
      <c r="U2872" s="78">
        <f>_xll.qlAbcdMathFunctionValue(U$1,($Q2872-evaluationDate)/365)</f>
        <v>7.2438723109646028E-4</v>
      </c>
      <c r="V2872" s="78">
        <f>_xll.qlAbcdMathFunctionValue(V$1,($Q2872-evaluationDate)/365)</f>
        <v>1.0452290574045743E-3</v>
      </c>
      <c r="W2872" s="78">
        <f>_xll.qlAbcdMathFunctionValue(W$1,($Q2872-evaluationDate)/365)</f>
        <v>1.0452367293466529E-3</v>
      </c>
      <c r="X2872" s="78">
        <f>_xll.qlAbcdMathFunctionValue(X$1,($Q2872-evaluationDate)/365)</f>
        <v>1.8417106818526891E-4</v>
      </c>
      <c r="Y2872" s="78">
        <f>_xll.qlAbcdMathFunctionValue(Y$1,($Q2872-evaluationDate)/365)</f>
        <v>1.8417102679340816E-4</v>
      </c>
    </row>
    <row r="2873" spans="16:25" x14ac:dyDescent="0.25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8.7079475122788083E-4</v>
      </c>
      <c r="S2873" s="78">
        <f>_xll.qlAbcdMathFunctionValue(S$1,($Q2873-evaluationDate)/365)</f>
        <v>8.7079737307447233E-4</v>
      </c>
      <c r="T2873" s="78">
        <f>_xll.qlAbcdMathFunctionValue(T$1,($Q2873-evaluationDate)/365)</f>
        <v>7.2438652791363006E-4</v>
      </c>
      <c r="U2873" s="78">
        <f>_xll.qlAbcdMathFunctionValue(U$1,($Q2873-evaluationDate)/365)</f>
        <v>7.2438713541525697E-4</v>
      </c>
      <c r="V2873" s="78">
        <f>_xll.qlAbcdMathFunctionValue(V$1,($Q2873-evaluationDate)/365)</f>
        <v>1.0452287827643519E-3</v>
      </c>
      <c r="W2873" s="78">
        <f>_xll.qlAbcdMathFunctionValue(W$1,($Q2873-evaluationDate)/365)</f>
        <v>1.0452364130615077E-3</v>
      </c>
      <c r="X2873" s="78">
        <f>_xll.qlAbcdMathFunctionValue(X$1,($Q2873-evaluationDate)/365)</f>
        <v>1.8417108592376488E-4</v>
      </c>
      <c r="Y2873" s="78">
        <f>_xll.qlAbcdMathFunctionValue(Y$1,($Q2873-evaluationDate)/365)</f>
        <v>1.8417104475525824E-4</v>
      </c>
    </row>
    <row r="2874" spans="16:25" x14ac:dyDescent="0.25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8.7079455747859989E-4</v>
      </c>
      <c r="S2874" s="78">
        <f>_xll.qlAbcdMathFunctionValue(S$1,($Q2874-evaluationDate)/365)</f>
        <v>8.7079716510504745E-4</v>
      </c>
      <c r="T2874" s="78">
        <f>_xll.qlAbcdMathFunctionValue(T$1,($Q2874-evaluationDate)/365)</f>
        <v>7.2438643604643717E-4</v>
      </c>
      <c r="U2874" s="78">
        <f>_xll.qlAbcdMathFunctionValue(U$1,($Q2874-evaluationDate)/365)</f>
        <v>7.2438704025294979E-4</v>
      </c>
      <c r="V2874" s="78">
        <f>_xll.qlAbcdMathFunctionValue(V$1,($Q2874-evaluationDate)/365)</f>
        <v>1.0452285096153636E-3</v>
      </c>
      <c r="W2874" s="78">
        <f>_xll.qlAbcdMathFunctionValue(W$1,($Q2874-evaluationDate)/365)</f>
        <v>1.0452360984923076E-3</v>
      </c>
      <c r="X2874" s="78">
        <f>_xll.qlAbcdMathFunctionValue(X$1,($Q2874-evaluationDate)/365)</f>
        <v>1.8417110356653781E-4</v>
      </c>
      <c r="Y2874" s="78">
        <f>_xll.qlAbcdMathFunctionValue(Y$1,($Q2874-evaluationDate)/365)</f>
        <v>1.8417106262018842E-4</v>
      </c>
    </row>
    <row r="2875" spans="16:25" x14ac:dyDescent="0.25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8.707943647803261E-4</v>
      </c>
      <c r="S2875" s="78">
        <f>_xll.qlAbcdMathFunctionValue(S$1,($Q2875-evaluationDate)/365)</f>
        <v>8.7079695826328563E-4</v>
      </c>
      <c r="T2875" s="78">
        <f>_xll.qlAbcdMathFunctionValue(T$1,($Q2875-evaluationDate)/365)</f>
        <v>7.2438634467757949E-4</v>
      </c>
      <c r="U2875" s="78">
        <f>_xll.qlAbcdMathFunctionValue(U$1,($Q2875-evaluationDate)/365)</f>
        <v>7.2438694560674193E-4</v>
      </c>
      <c r="V2875" s="78">
        <f>_xll.qlAbcdMathFunctionValue(V$1,($Q2875-evaluationDate)/365)</f>
        <v>1.0452282379495603E-3</v>
      </c>
      <c r="W2875" s="78">
        <f>_xll.qlAbcdMathFunctionValue(W$1,($Q2875-evaluationDate)/365)</f>
        <v>1.0452357856297993E-3</v>
      </c>
      <c r="X2875" s="78">
        <f>_xll.qlAbcdMathFunctionValue(X$1,($Q2875-evaluationDate)/365)</f>
        <v>1.8417112111410058E-4</v>
      </c>
      <c r="Y2875" s="78">
        <f>_xll.qlAbcdMathFunctionValue(Y$1,($Q2875-evaluationDate)/365)</f>
        <v>1.8417108038871802E-4</v>
      </c>
    </row>
    <row r="2876" spans="16:25" x14ac:dyDescent="0.25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8.7079417312739278E-4</v>
      </c>
      <c r="S2876" s="78">
        <f>_xll.qlAbcdMathFunctionValue(S$1,($Q2876-evaluationDate)/365)</f>
        <v>8.7079675254310982E-4</v>
      </c>
      <c r="T2876" s="78">
        <f>_xll.qlAbcdMathFunctionValue(T$1,($Q2876-evaluationDate)/365)</f>
        <v>7.2438625380437003E-4</v>
      </c>
      <c r="U2876" s="78">
        <f>_xll.qlAbcdMathFunctionValue(U$1,($Q2876-evaluationDate)/365)</f>
        <v>7.2438685147385143E-4</v>
      </c>
      <c r="V2876" s="78">
        <f>_xll.qlAbcdMathFunctionValue(V$1,($Q2876-evaluationDate)/365)</f>
        <v>1.0452279677589358E-3</v>
      </c>
      <c r="W2876" s="78">
        <f>_xll.qlAbcdMathFunctionValue(W$1,($Q2876-evaluationDate)/365)</f>
        <v>1.0452354744647791E-3</v>
      </c>
      <c r="X2876" s="78">
        <f>_xll.qlAbcdMathFunctionValue(X$1,($Q2876-evaluationDate)/365)</f>
        <v>1.8417113856696347E-4</v>
      </c>
      <c r="Y2876" s="78">
        <f>_xll.qlAbcdMathFunctionValue(Y$1,($Q2876-evaluationDate)/365)</f>
        <v>1.8417109806136359E-4</v>
      </c>
    </row>
    <row r="2877" spans="16:25" x14ac:dyDescent="0.25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8.7079398251416358E-4</v>
      </c>
      <c r="S2877" s="78">
        <f>_xll.qlAbcdMathFunctionValue(S$1,($Q2877-evaluationDate)/365)</f>
        <v>8.707965479384757E-4</v>
      </c>
      <c r="T2877" s="78">
        <f>_xll.qlAbcdMathFunctionValue(T$1,($Q2877-evaluationDate)/365)</f>
        <v>7.2438616342413668E-4</v>
      </c>
      <c r="U2877" s="78">
        <f>_xll.qlAbcdMathFunctionValue(U$1,($Q2877-evaluationDate)/365)</f>
        <v>7.2438675785151119E-4</v>
      </c>
      <c r="V2877" s="78">
        <f>_xll.qlAbcdMathFunctionValue(V$1,($Q2877-evaluationDate)/365)</f>
        <v>1.0452276990355271E-3</v>
      </c>
      <c r="W2877" s="78">
        <f>_xll.qlAbcdMathFunctionValue(W$1,($Q2877-evaluationDate)/365)</f>
        <v>1.0452351649880927E-3</v>
      </c>
      <c r="X2877" s="78">
        <f>_xll.qlAbcdMathFunctionValue(X$1,($Q2877-evaluationDate)/365)</f>
        <v>1.8417115592563396E-4</v>
      </c>
      <c r="Y2877" s="78">
        <f>_xll.qlAbcdMathFunctionValue(Y$1,($Q2877-evaluationDate)/365)</f>
        <v>1.8417111563863895E-4</v>
      </c>
    </row>
    <row r="2878" spans="16:25" x14ac:dyDescent="0.25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8.7079379293503233E-4</v>
      </c>
      <c r="S2878" s="78">
        <f>_xll.qlAbcdMathFunctionValue(S$1,($Q2878-evaluationDate)/365)</f>
        <v>8.7079634444337125E-4</v>
      </c>
      <c r="T2878" s="78">
        <f>_xll.qlAbcdMathFunctionValue(T$1,($Q2878-evaluationDate)/365)</f>
        <v>7.2438607353422107E-4</v>
      </c>
      <c r="U2878" s="78">
        <f>_xll.qlAbcdMathFunctionValue(U$1,($Q2878-evaluationDate)/365)</f>
        <v>7.2438666473696918E-4</v>
      </c>
      <c r="V2878" s="78">
        <f>_xll.qlAbcdMathFunctionValue(V$1,($Q2878-evaluationDate)/365)</f>
        <v>1.0452274317714137E-3</v>
      </c>
      <c r="W2878" s="78">
        <f>_xll.qlAbcdMathFunctionValue(W$1,($Q2878-evaluationDate)/365)</f>
        <v>1.0452348571906346E-3</v>
      </c>
      <c r="X2878" s="78">
        <f>_xll.qlAbcdMathFunctionValue(X$1,($Q2878-evaluationDate)/365)</f>
        <v>1.8417117319061689E-4</v>
      </c>
      <c r="Y2878" s="78">
        <f>_xll.qlAbcdMathFunctionValue(Y$1,($Q2878-evaluationDate)/365)</f>
        <v>1.8417113312105512E-4</v>
      </c>
    </row>
    <row r="2879" spans="16:25" x14ac:dyDescent="0.25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8.7079360438442307E-4</v>
      </c>
      <c r="S2879" s="78">
        <f>_xll.qlAbcdMathFunctionValue(S$1,($Q2879-evaluationDate)/365)</f>
        <v>8.7079614205181634E-4</v>
      </c>
      <c r="T2879" s="78">
        <f>_xll.qlAbcdMathFunctionValue(T$1,($Q2879-evaluationDate)/365)</f>
        <v>7.2438598413197938E-4</v>
      </c>
      <c r="U2879" s="78">
        <f>_xll.qlAbcdMathFunctionValue(U$1,($Q2879-evaluationDate)/365)</f>
        <v>7.243865721274879E-4</v>
      </c>
      <c r="V2879" s="78">
        <f>_xll.qlAbcdMathFunctionValue(V$1,($Q2879-evaluationDate)/365)</f>
        <v>1.0452271659587174E-3</v>
      </c>
      <c r="W2879" s="78">
        <f>_xll.qlAbcdMathFunctionValue(W$1,($Q2879-evaluationDate)/365)</f>
        <v>1.0452345510633479E-3</v>
      </c>
      <c r="X2879" s="78">
        <f>_xll.qlAbcdMathFunctionValue(X$1,($Q2879-evaluationDate)/365)</f>
        <v>1.8417119036241437E-4</v>
      </c>
      <c r="Y2879" s="78">
        <f>_xll.qlAbcdMathFunctionValue(Y$1,($Q2879-evaluationDate)/365)</f>
        <v>1.8417115050912053E-4</v>
      </c>
    </row>
    <row r="2880" spans="16:25" x14ac:dyDescent="0.25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8.7079341685678924E-4</v>
      </c>
      <c r="S2880" s="78">
        <f>_xll.qlAbcdMathFunctionValue(S$1,($Q2880-evaluationDate)/365)</f>
        <v>8.7079594075786327E-4</v>
      </c>
      <c r="T2880" s="78">
        <f>_xll.qlAbcdMathFunctionValue(T$1,($Q2880-evaluationDate)/365)</f>
        <v>7.2438589521478178E-4</v>
      </c>
      <c r="U2880" s="78">
        <f>_xll.qlAbcdMathFunctionValue(U$1,($Q2880-evaluationDate)/365)</f>
        <v>7.2438648002034437E-4</v>
      </c>
      <c r="V2880" s="78">
        <f>_xll.qlAbcdMathFunctionValue(V$1,($Q2880-evaluationDate)/365)</f>
        <v>1.0452269015896027E-3</v>
      </c>
      <c r="W2880" s="78">
        <f>_xll.qlAbcdMathFunctionValue(W$1,($Q2880-evaluationDate)/365)</f>
        <v>1.0452342465972248E-3</v>
      </c>
      <c r="X2880" s="78">
        <f>_xll.qlAbcdMathFunctionValue(X$1,($Q2880-evaluationDate)/365)</f>
        <v>1.8417120744152588E-4</v>
      </c>
      <c r="Y2880" s="78">
        <f>_xll.qlAbcdMathFunctionValue(Y$1,($Q2880-evaluationDate)/365)</f>
        <v>1.8417116780334081E-4</v>
      </c>
    </row>
    <row r="2881" spans="16:25" x14ac:dyDescent="0.25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8.7079323034661442E-4</v>
      </c>
      <c r="S2881" s="78">
        <f>_xll.qlAbcdMathFunctionValue(S$1,($Q2881-evaluationDate)/365)</f>
        <v>8.7079574055559596E-4</v>
      </c>
      <c r="T2881" s="78">
        <f>_xll.qlAbcdMathFunctionValue(T$1,($Q2881-evaluationDate)/365)</f>
        <v>7.2438580678001272E-4</v>
      </c>
      <c r="U2881" s="78">
        <f>_xll.qlAbcdMathFunctionValue(U$1,($Q2881-evaluationDate)/365)</f>
        <v>7.2438638841283048E-4</v>
      </c>
      <c r="V2881" s="78">
        <f>_xll.qlAbcdMathFunctionValue(V$1,($Q2881-evaluationDate)/365)</f>
        <v>1.0452266386562759E-3</v>
      </c>
      <c r="W2881" s="78">
        <f>_xll.qlAbcdMathFunctionValue(W$1,($Q2881-evaluationDate)/365)</f>
        <v>1.0452339437833054E-3</v>
      </c>
      <c r="X2881" s="78">
        <f>_xll.qlAbcdMathFunctionValue(X$1,($Q2881-evaluationDate)/365)</f>
        <v>1.8417122442844819E-4</v>
      </c>
      <c r="Y2881" s="78">
        <f>_xll.qlAbcdMathFunctionValue(Y$1,($Q2881-evaluationDate)/365)</f>
        <v>1.841711850042189E-4</v>
      </c>
    </row>
    <row r="2882" spans="16:25" x14ac:dyDescent="0.25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8.7079304484841147E-4</v>
      </c>
      <c r="S2882" s="78">
        <f>_xll.qlAbcdMathFunctionValue(S$1,($Q2882-evaluationDate)/365)</f>
        <v>8.707955414391298E-4</v>
      </c>
      <c r="T2882" s="78">
        <f>_xll.qlAbcdMathFunctionValue(T$1,($Q2882-evaluationDate)/365)</f>
        <v>7.2438571882507056E-4</v>
      </c>
      <c r="U2882" s="78">
        <f>_xll.qlAbcdMathFunctionValue(U$1,($Q2882-evaluationDate)/365)</f>
        <v>7.2438629730225252E-4</v>
      </c>
      <c r="V2882" s="78">
        <f>_xll.qlAbcdMathFunctionValue(V$1,($Q2882-evaluationDate)/365)</f>
        <v>1.0452263771509847E-3</v>
      </c>
      <c r="W2882" s="78">
        <f>_xll.qlAbcdMathFunctionValue(W$1,($Q2882-evaluationDate)/365)</f>
        <v>1.0452336426126775E-3</v>
      </c>
      <c r="X2882" s="78">
        <f>_xll.qlAbcdMathFunctionValue(X$1,($Q2882-evaluationDate)/365)</f>
        <v>1.8417124132367554E-4</v>
      </c>
      <c r="Y2882" s="78">
        <f>_xll.qlAbcdMathFunctionValue(Y$1,($Q2882-evaluationDate)/365)</f>
        <v>1.8417120211225514E-4</v>
      </c>
    </row>
    <row r="2883" spans="16:25" x14ac:dyDescent="0.25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8.7079286035672272E-4</v>
      </c>
      <c r="S2883" s="78">
        <f>_xll.qlAbcdMathFunctionValue(S$1,($Q2883-evaluationDate)/365)</f>
        <v>8.7079534340261206E-4</v>
      </c>
      <c r="T2883" s="78">
        <f>_xll.qlAbcdMathFunctionValue(T$1,($Q2883-evaluationDate)/365)</f>
        <v>7.2438563134736753E-4</v>
      </c>
      <c r="U2883" s="78">
        <f>_xll.qlAbcdMathFunctionValue(U$1,($Q2883-evaluationDate)/365)</f>
        <v>7.24386206685931E-4</v>
      </c>
      <c r="V2883" s="78">
        <f>_xll.qlAbcdMathFunctionValue(V$1,($Q2883-evaluationDate)/365)</f>
        <v>1.0452261170660188E-3</v>
      </c>
      <c r="W2883" s="78">
        <f>_xll.qlAbcdMathFunctionValue(W$1,($Q2883-evaluationDate)/365)</f>
        <v>1.0452333430764772E-3</v>
      </c>
      <c r="X2883" s="78">
        <f>_xll.qlAbcdMathFunctionValue(X$1,($Q2883-evaluationDate)/365)</f>
        <v>1.841712581276994E-4</v>
      </c>
      <c r="Y2883" s="78">
        <f>_xll.qlAbcdMathFunctionValue(Y$1,($Q2883-evaluationDate)/365)</f>
        <v>1.8417121912794713E-4</v>
      </c>
    </row>
    <row r="2884" spans="16:25" x14ac:dyDescent="0.25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8.707926768661198E-4</v>
      </c>
      <c r="S2884" s="78">
        <f>_xll.qlAbcdMathFunctionValue(S$1,($Q2884-evaluationDate)/365)</f>
        <v>8.707951464402209E-4</v>
      </c>
      <c r="T2884" s="78">
        <f>_xll.qlAbcdMathFunctionValue(T$1,($Q2884-evaluationDate)/365)</f>
        <v>7.2438554434432973E-4</v>
      </c>
      <c r="U2884" s="78">
        <f>_xll.qlAbcdMathFunctionValue(U$1,($Q2884-evaluationDate)/365)</f>
        <v>7.2438611656120105E-4</v>
      </c>
      <c r="V2884" s="78">
        <f>_xll.qlAbcdMathFunctionValue(V$1,($Q2884-evaluationDate)/365)</f>
        <v>1.0452258583937093E-3</v>
      </c>
      <c r="W2884" s="78">
        <f>_xll.qlAbcdMathFunctionValue(W$1,($Q2884-evaluationDate)/365)</f>
        <v>1.0452330451658875E-3</v>
      </c>
      <c r="X2884" s="78">
        <f>_xll.qlAbcdMathFunctionValue(X$1,($Q2884-evaluationDate)/365)</f>
        <v>1.8417127484100874E-4</v>
      </c>
      <c r="Y2884" s="78">
        <f>_xll.qlAbcdMathFunctionValue(Y$1,($Q2884-evaluationDate)/365)</f>
        <v>1.8417123605178991E-4</v>
      </c>
    </row>
    <row r="2885" spans="16:25" x14ac:dyDescent="0.25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8.7079249437120338E-4</v>
      </c>
      <c r="S2885" s="78">
        <f>_xll.qlAbcdMathFunctionValue(S$1,($Q2885-evaluationDate)/365)</f>
        <v>8.7079495054616612E-4</v>
      </c>
      <c r="T2885" s="78">
        <f>_xll.qlAbcdMathFunctionValue(T$1,($Q2885-evaluationDate)/365)</f>
        <v>7.2438545781339703E-4</v>
      </c>
      <c r="U2885" s="78">
        <f>_xll.qlAbcdMathFunctionValue(U$1,($Q2885-evaluationDate)/365)</f>
        <v>7.2438602692541203E-4</v>
      </c>
      <c r="V2885" s="78">
        <f>_xll.qlAbcdMathFunctionValue(V$1,($Q2885-evaluationDate)/365)</f>
        <v>1.0452256011264283E-3</v>
      </c>
      <c r="W2885" s="78">
        <f>_xll.qlAbcdMathFunctionValue(W$1,($Q2885-evaluationDate)/365)</f>
        <v>1.0452327488721391E-3</v>
      </c>
      <c r="X2885" s="78">
        <f>_xll.qlAbcdMathFunctionValue(X$1,($Q2885-evaluationDate)/365)</f>
        <v>1.8417129146408985E-4</v>
      </c>
      <c r="Y2885" s="78">
        <f>_xll.qlAbcdMathFunctionValue(Y$1,($Q2885-evaluationDate)/365)</f>
        <v>1.8417125288427578E-4</v>
      </c>
    </row>
    <row r="2886" spans="16:25" x14ac:dyDescent="0.25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8.7079231286660275E-4</v>
      </c>
      <c r="S2886" s="78">
        <f>_xll.qlAbcdMathFunctionValue(S$1,($Q2886-evaluationDate)/365)</f>
        <v>8.7079475571468802E-4</v>
      </c>
      <c r="T2886" s="78">
        <f>_xll.qlAbcdMathFunctionValue(T$1,($Q2886-evaluationDate)/365)</f>
        <v>7.2438537175202318E-4</v>
      </c>
      <c r="U2886" s="78">
        <f>_xll.qlAbcdMathFunctionValue(U$1,($Q2886-evaluationDate)/365)</f>
        <v>7.2438593777592714E-4</v>
      </c>
      <c r="V2886" s="78">
        <f>_xll.qlAbcdMathFunctionValue(V$1,($Q2886-evaluationDate)/365)</f>
        <v>1.0452253452565884E-3</v>
      </c>
      <c r="W2886" s="78">
        <f>_xll.qlAbcdMathFunctionValue(W$1,($Q2886-evaluationDate)/365)</f>
        <v>1.0452324541865095E-3</v>
      </c>
      <c r="X2886" s="78">
        <f>_xll.qlAbcdMathFunctionValue(X$1,($Q2886-evaluationDate)/365)</f>
        <v>1.8417130799742651E-4</v>
      </c>
      <c r="Y2886" s="78">
        <f>_xll.qlAbcdMathFunctionValue(Y$1,($Q2886-evaluationDate)/365)</f>
        <v>1.8417126962589454E-4</v>
      </c>
    </row>
    <row r="2887" spans="16:25" x14ac:dyDescent="0.25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8.7079213234697638E-4</v>
      </c>
      <c r="S2887" s="78">
        <f>_xll.qlAbcdMathFunctionValue(S$1,($Q2887-evaluationDate)/365)</f>
        <v>8.7079456194005822E-4</v>
      </c>
      <c r="T2887" s="78">
        <f>_xll.qlAbcdMathFunctionValue(T$1,($Q2887-evaluationDate)/365)</f>
        <v>7.2438528615767538E-4</v>
      </c>
      <c r="U2887" s="78">
        <f>_xll.qlAbcdMathFunctionValue(U$1,($Q2887-evaluationDate)/365)</f>
        <v>7.2438584911012414E-4</v>
      </c>
      <c r="V2887" s="78">
        <f>_xll.qlAbcdMathFunctionValue(V$1,($Q2887-evaluationDate)/365)</f>
        <v>1.0452250907766435E-3</v>
      </c>
      <c r="W2887" s="78">
        <f>_xll.qlAbcdMathFunctionValue(W$1,($Q2887-evaluationDate)/365)</f>
        <v>1.0452321611003229E-3</v>
      </c>
      <c r="X2887" s="78">
        <f>_xll.qlAbcdMathFunctionValue(X$1,($Q2887-evaluationDate)/365)</f>
        <v>1.8417132444149985E-4</v>
      </c>
      <c r="Y2887" s="78">
        <f>_xll.qlAbcdMathFunctionValue(Y$1,($Q2887-evaluationDate)/365)</f>
        <v>1.8417128627713327E-4</v>
      </c>
    </row>
    <row r="2888" spans="16:25" x14ac:dyDescent="0.25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8.7079195280701123E-4</v>
      </c>
      <c r="S2888" s="78">
        <f>_xll.qlAbcdMathFunctionValue(S$1,($Q2888-evaluationDate)/365)</f>
        <v>8.7079436921657846E-4</v>
      </c>
      <c r="T2888" s="78">
        <f>_xll.qlAbcdMathFunctionValue(T$1,($Q2888-evaluationDate)/365)</f>
        <v>7.2438520102783438E-4</v>
      </c>
      <c r="U2888" s="78">
        <f>_xll.qlAbcdMathFunctionValue(U$1,($Q2888-evaluationDate)/365)</f>
        <v>7.2438576092539477E-4</v>
      </c>
      <c r="V2888" s="78">
        <f>_xll.qlAbcdMathFunctionValue(V$1,($Q2888-evaluationDate)/365)</f>
        <v>1.0452248376790877E-3</v>
      </c>
      <c r="W2888" s="78">
        <f>_xll.qlAbcdMathFunctionValue(W$1,($Q2888-evaluationDate)/365)</f>
        <v>1.0452318696049501E-3</v>
      </c>
      <c r="X2888" s="78">
        <f>_xll.qlAbcdMathFunctionValue(X$1,($Q2888-evaluationDate)/365)</f>
        <v>1.8417134079678853E-4</v>
      </c>
      <c r="Y2888" s="78">
        <f>_xll.qlAbcdMathFunctionValue(Y$1,($Q2888-evaluationDate)/365)</f>
        <v>1.8417130283847655E-4</v>
      </c>
    </row>
    <row r="2889" spans="16:25" x14ac:dyDescent="0.25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8.7079177424142248E-4</v>
      </c>
      <c r="S2889" s="78">
        <f>_xll.qlAbcdMathFunctionValue(S$1,($Q2889-evaluationDate)/365)</f>
        <v>8.7079417753858142E-4</v>
      </c>
      <c r="T2889" s="78">
        <f>_xll.qlAbcdMathFunctionValue(T$1,($Q2889-evaluationDate)/365)</f>
        <v>7.2438511635999458E-4</v>
      </c>
      <c r="U2889" s="78">
        <f>_xll.qlAbcdMathFunctionValue(U$1,($Q2889-evaluationDate)/365)</f>
        <v>7.243856732191443E-4</v>
      </c>
      <c r="V2889" s="78">
        <f>_xll.qlAbcdMathFunctionValue(V$1,($Q2889-evaluationDate)/365)</f>
        <v>1.0452245859564556E-3</v>
      </c>
      <c r="W2889" s="78">
        <f>_xll.qlAbcdMathFunctionValue(W$1,($Q2889-evaluationDate)/365)</f>
        <v>1.0452315796918078E-3</v>
      </c>
      <c r="X2889" s="78">
        <f>_xll.qlAbcdMathFunctionValue(X$1,($Q2889-evaluationDate)/365)</f>
        <v>1.8417135706376859E-4</v>
      </c>
      <c r="Y2889" s="78">
        <f>_xll.qlAbcdMathFunctionValue(Y$1,($Q2889-evaluationDate)/365)</f>
        <v>1.8417131931040639E-4</v>
      </c>
    </row>
    <row r="2890" spans="16:25" x14ac:dyDescent="0.25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8.7079159664495403E-4</v>
      </c>
      <c r="S2890" s="78">
        <f>_xll.qlAbcdMathFunctionValue(S$1,($Q2890-evaluationDate)/365)</f>
        <v>8.7079398690043E-4</v>
      </c>
      <c r="T2890" s="78">
        <f>_xll.qlAbcdMathFunctionValue(T$1,($Q2890-evaluationDate)/365)</f>
        <v>7.2438503215166373E-4</v>
      </c>
      <c r="U2890" s="78">
        <f>_xll.qlAbcdMathFunctionValue(U$1,($Q2890-evaluationDate)/365)</f>
        <v>7.2438558598879256E-4</v>
      </c>
      <c r="V2890" s="78">
        <f>_xll.qlAbcdMathFunctionValue(V$1,($Q2890-evaluationDate)/365)</f>
        <v>1.0452243356013212E-3</v>
      </c>
      <c r="W2890" s="78">
        <f>_xll.qlAbcdMathFunctionValue(W$1,($Q2890-evaluationDate)/365)</f>
        <v>1.0452312913523589E-3</v>
      </c>
      <c r="X2890" s="78">
        <f>_xll.qlAbcdMathFunctionValue(X$1,($Q2890-evaluationDate)/365)</f>
        <v>1.8417137324291353E-4</v>
      </c>
      <c r="Y2890" s="78">
        <f>_xll.qlAbcdMathFunctionValue(Y$1,($Q2890-evaluationDate)/365)</f>
        <v>1.8417133569340212E-4</v>
      </c>
    </row>
    <row r="2891" spans="16:25" x14ac:dyDescent="0.25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8.7079142001237752E-4</v>
      </c>
      <c r="S2891" s="78">
        <f>_xll.qlAbcdMathFunctionValue(S$1,($Q2891-evaluationDate)/365)</f>
        <v>8.7079379729651724E-4</v>
      </c>
      <c r="T2891" s="78">
        <f>_xll.qlAbcdMathFunctionValue(T$1,($Q2891-evaluationDate)/365)</f>
        <v>7.2438494840036292E-4</v>
      </c>
      <c r="U2891" s="78">
        <f>_xll.qlAbcdMathFunctionValue(U$1,($Q2891-evaluationDate)/365)</f>
        <v>7.2438549923177259E-4</v>
      </c>
      <c r="V2891" s="78">
        <f>_xll.qlAbcdMathFunctionValue(V$1,($Q2891-evaluationDate)/365)</f>
        <v>1.0452240866062992E-3</v>
      </c>
      <c r="W2891" s="78">
        <f>_xll.qlAbcdMathFunctionValue(W$1,($Q2891-evaluationDate)/365)</f>
        <v>1.0452310045781122E-3</v>
      </c>
      <c r="X2891" s="78">
        <f>_xll.qlAbcdMathFunctionValue(X$1,($Q2891-evaluationDate)/365)</f>
        <v>1.8417138933469443E-4</v>
      </c>
      <c r="Y2891" s="78">
        <f>_xll.qlAbcdMathFunctionValue(Y$1,($Q2891-evaluationDate)/365)</f>
        <v>1.8417135198794065E-4</v>
      </c>
    </row>
    <row r="2892" spans="16:25" x14ac:dyDescent="0.25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8.7079124433849279E-4</v>
      </c>
      <c r="S2892" s="78">
        <f>_xll.qlAbcdMathFunctionValue(S$1,($Q2892-evaluationDate)/365)</f>
        <v>8.7079360872126612E-4</v>
      </c>
      <c r="T2892" s="78">
        <f>_xll.qlAbcdMathFunctionValue(T$1,($Q2892-evaluationDate)/365)</f>
        <v>7.2438486510362644E-4</v>
      </c>
      <c r="U2892" s="78">
        <f>_xll.qlAbcdMathFunctionValue(U$1,($Q2892-evaluationDate)/365)</f>
        <v>7.2438541294553163E-4</v>
      </c>
      <c r="V2892" s="78">
        <f>_xll.qlAbcdMathFunctionValue(V$1,($Q2892-evaluationDate)/365)</f>
        <v>1.0452238389640431E-3</v>
      </c>
      <c r="W2892" s="78">
        <f>_xll.qlAbcdMathFunctionValue(W$1,($Q2892-evaluationDate)/365)</f>
        <v>1.0452307193606217E-3</v>
      </c>
      <c r="X2892" s="78">
        <f>_xll.qlAbcdMathFunctionValue(X$1,($Q2892-evaluationDate)/365)</f>
        <v>1.8417140533957975E-4</v>
      </c>
      <c r="Y2892" s="78">
        <f>_xll.qlAbcdMathFunctionValue(Y$1,($Q2892-evaluationDate)/365)</f>
        <v>1.841713681944963E-4</v>
      </c>
    </row>
    <row r="2893" spans="16:25" x14ac:dyDescent="0.25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8.7079106961812766E-4</v>
      </c>
      <c r="S2893" s="78">
        <f>_xll.qlAbcdMathFunctionValue(S$1,($Q2893-evaluationDate)/365)</f>
        <v>8.7079342116912965E-4</v>
      </c>
      <c r="T2893" s="78">
        <f>_xll.qlAbcdMathFunctionValue(T$1,($Q2893-evaluationDate)/365)</f>
        <v>7.2438478225900194E-4</v>
      </c>
      <c r="U2893" s="78">
        <f>_xll.qlAbcdMathFunctionValue(U$1,($Q2893-evaluationDate)/365)</f>
        <v>7.2438532712753028E-4</v>
      </c>
      <c r="V2893" s="78">
        <f>_xll.qlAbcdMathFunctionValue(V$1,($Q2893-evaluationDate)/365)</f>
        <v>1.0452235926672463E-3</v>
      </c>
      <c r="W2893" s="78">
        <f>_xll.qlAbcdMathFunctionValue(W$1,($Q2893-evaluationDate)/365)</f>
        <v>1.0452304356914869E-3</v>
      </c>
      <c r="X2893" s="78">
        <f>_xll.qlAbcdMathFunctionValue(X$1,($Q2893-evaluationDate)/365)</f>
        <v>1.8417142125803554E-4</v>
      </c>
      <c r="Y2893" s="78">
        <f>_xll.qlAbcdMathFunctionValue(Y$1,($Q2893-evaluationDate)/365)</f>
        <v>1.8417138431354088E-4</v>
      </c>
    </row>
    <row r="2894" spans="16:25" x14ac:dyDescent="0.25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8.7079089584613748E-4</v>
      </c>
      <c r="S2894" s="78">
        <f>_xll.qlAbcdMathFunctionValue(S$1,($Q2894-evaluationDate)/365)</f>
        <v>8.7079323463459032E-4</v>
      </c>
      <c r="T2894" s="78">
        <f>_xll.qlAbcdMathFunctionValue(T$1,($Q2894-evaluationDate)/365)</f>
        <v>7.2438469986405008E-4</v>
      </c>
      <c r="U2894" s="78">
        <f>_xll.qlAbcdMathFunctionValue(U$1,($Q2894-evaluationDate)/365)</f>
        <v>7.2438524177524286E-4</v>
      </c>
      <c r="V2894" s="78">
        <f>_xll.qlAbcdMathFunctionValue(V$1,($Q2894-evaluationDate)/365)</f>
        <v>1.0452233477086415E-3</v>
      </c>
      <c r="W2894" s="78">
        <f>_xll.qlAbcdMathFunctionValue(W$1,($Q2894-evaluationDate)/365)</f>
        <v>1.0452301535623524E-3</v>
      </c>
      <c r="X2894" s="78">
        <f>_xll.qlAbcdMathFunctionValue(X$1,($Q2894-evaluationDate)/365)</f>
        <v>1.841714370905253E-4</v>
      </c>
      <c r="Y2894" s="78">
        <f>_xll.qlAbcdMathFunctionValue(Y$1,($Q2894-evaluationDate)/365)</f>
        <v>1.8417140034554364E-4</v>
      </c>
    </row>
    <row r="2895" spans="16:25" x14ac:dyDescent="0.25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8.7079072301740515E-4</v>
      </c>
      <c r="S2895" s="78">
        <f>_xll.qlAbcdMathFunctionValue(S$1,($Q2895-evaluationDate)/365)</f>
        <v>8.7079304911216043E-4</v>
      </c>
      <c r="T2895" s="78">
        <f>_xll.qlAbcdMathFunctionValue(T$1,($Q2895-evaluationDate)/365)</f>
        <v>7.2438461791634473E-4</v>
      </c>
      <c r="U2895" s="78">
        <f>_xll.qlAbcdMathFunctionValue(U$1,($Q2895-evaluationDate)/365)</f>
        <v>7.243851568861573E-4</v>
      </c>
      <c r="V2895" s="78">
        <f>_xll.qlAbcdMathFunctionValue(V$1,($Q2895-evaluationDate)/365)</f>
        <v>1.0452231040809998E-3</v>
      </c>
      <c r="W2895" s="78">
        <f>_xll.qlAbcdMathFunctionValue(W$1,($Q2895-evaluationDate)/365)</f>
        <v>1.0452298729649069E-3</v>
      </c>
      <c r="X2895" s="78">
        <f>_xll.qlAbcdMathFunctionValue(X$1,($Q2895-evaluationDate)/365)</f>
        <v>1.8417145283751015E-4</v>
      </c>
      <c r="Y2895" s="78">
        <f>_xll.qlAbcdMathFunctionValue(Y$1,($Q2895-evaluationDate)/365)</f>
        <v>1.8417141629097143E-4</v>
      </c>
    </row>
    <row r="2896" spans="16:25" x14ac:dyDescent="0.25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8.7079055112684119E-4</v>
      </c>
      <c r="S2896" s="78">
        <f>_xll.qlAbcdMathFunctionValue(S$1,($Q2896-evaluationDate)/365)</f>
        <v>8.7079286459638148E-4</v>
      </c>
      <c r="T2896" s="78">
        <f>_xll.qlAbcdMathFunctionValue(T$1,($Q2896-evaluationDate)/365)</f>
        <v>7.2438453641347246E-4</v>
      </c>
      <c r="U2896" s="78">
        <f>_xll.qlAbcdMathFunctionValue(U$1,($Q2896-evaluationDate)/365)</f>
        <v>7.2438507245777483E-4</v>
      </c>
      <c r="V2896" s="78">
        <f>_xll.qlAbcdMathFunctionValue(V$1,($Q2896-evaluationDate)/365)</f>
        <v>1.0452228617771318E-3</v>
      </c>
      <c r="W2896" s="78">
        <f>_xll.qlAbcdMathFunctionValue(W$1,($Q2896-evaluationDate)/365)</f>
        <v>1.0452295938908846E-3</v>
      </c>
      <c r="X2896" s="78">
        <f>_xll.qlAbcdMathFunctionValue(X$1,($Q2896-evaluationDate)/365)</f>
        <v>1.8417146849944869E-4</v>
      </c>
      <c r="Y2896" s="78">
        <f>_xll.qlAbcdMathFunctionValue(Y$1,($Q2896-evaluationDate)/365)</f>
        <v>1.8417143215028854E-4</v>
      </c>
    </row>
    <row r="2897" spans="16:25" x14ac:dyDescent="0.25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8.7079038016938304E-4</v>
      </c>
      <c r="S2897" s="78">
        <f>_xll.qlAbcdMathFunctionValue(S$1,($Q2897-evaluationDate)/365)</f>
        <v>8.707926810818243E-4</v>
      </c>
      <c r="T2897" s="78">
        <f>_xll.qlAbcdMathFunctionValue(T$1,($Q2897-evaluationDate)/365)</f>
        <v>7.2438445535303328E-4</v>
      </c>
      <c r="U2897" s="78">
        <f>_xll.qlAbcdMathFunctionValue(U$1,($Q2897-evaluationDate)/365)</f>
        <v>7.2438498848761013E-4</v>
      </c>
      <c r="V2897" s="78">
        <f>_xll.qlAbcdMathFunctionValue(V$1,($Q2897-evaluationDate)/365)</f>
        <v>1.045222620789886E-3</v>
      </c>
      <c r="W2897" s="78">
        <f>_xll.qlAbcdMathFunctionValue(W$1,($Q2897-evaluationDate)/365)</f>
        <v>1.0452293163320634E-3</v>
      </c>
      <c r="X2897" s="78">
        <f>_xll.qlAbcdMathFunctionValue(X$1,($Q2897-evaluationDate)/365)</f>
        <v>1.8417148407679708E-4</v>
      </c>
      <c r="Y2897" s="78">
        <f>_xll.qlAbcdMathFunctionValue(Y$1,($Q2897-evaluationDate)/365)</f>
        <v>1.8417144792395681E-4</v>
      </c>
    </row>
    <row r="2898" spans="16:25" x14ac:dyDescent="0.25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8.7079021013999566E-4</v>
      </c>
      <c r="S2898" s="78">
        <f>_xll.qlAbcdMathFunctionValue(S$1,($Q2898-evaluationDate)/365)</f>
        <v>8.7079249856308861E-4</v>
      </c>
      <c r="T2898" s="78">
        <f>_xll.qlAbcdMathFunctionValue(T$1,($Q2898-evaluationDate)/365)</f>
        <v>7.2438437473263957E-4</v>
      </c>
      <c r="U2898" s="78">
        <f>_xll.qlAbcdMathFunctionValue(U$1,($Q2898-evaluationDate)/365)</f>
        <v>7.2438490497319134E-4</v>
      </c>
      <c r="V2898" s="78">
        <f>_xll.qlAbcdMathFunctionValue(V$1,($Q2898-evaluationDate)/365)</f>
        <v>1.0452223811121498E-3</v>
      </c>
      <c r="W2898" s="78">
        <f>_xll.qlAbcdMathFunctionValue(W$1,($Q2898-evaluationDate)/365)</f>
        <v>1.0452290402802652E-3</v>
      </c>
      <c r="X2898" s="78">
        <f>_xll.qlAbcdMathFunctionValue(X$1,($Q2898-evaluationDate)/365)</f>
        <v>1.8417149957000912E-4</v>
      </c>
      <c r="Y2898" s="78">
        <f>_xll.qlAbcdMathFunctionValue(Y$1,($Q2898-evaluationDate)/365)</f>
        <v>1.8417146361243561E-4</v>
      </c>
    </row>
    <row r="2899" spans="16:25" x14ac:dyDescent="0.25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8.7079004103367069E-4</v>
      </c>
      <c r="S2899" s="78">
        <f>_xll.qlAbcdMathFunctionValue(S$1,($Q2899-evaluationDate)/365)</f>
        <v>8.7079231703480336E-4</v>
      </c>
      <c r="T2899" s="78">
        <f>_xll.qlAbcdMathFunctionValue(T$1,($Q2899-evaluationDate)/365)</f>
        <v>7.2438429454991669E-4</v>
      </c>
      <c r="U2899" s="78">
        <f>_xll.qlAbcdMathFunctionValue(U$1,($Q2899-evaluationDate)/365)</f>
        <v>7.2438482191205947E-4</v>
      </c>
      <c r="V2899" s="78">
        <f>_xll.qlAbcdMathFunctionValue(V$1,($Q2899-evaluationDate)/365)</f>
        <v>1.0452221427368485E-3</v>
      </c>
      <c r="W2899" s="78">
        <f>_xll.qlAbcdMathFunctionValue(W$1,($Q2899-evaluationDate)/365)</f>
        <v>1.0452287657273559E-3</v>
      </c>
      <c r="X2899" s="78">
        <f>_xll.qlAbcdMathFunctionValue(X$1,($Q2899-evaluationDate)/365)</f>
        <v>1.841715149795361E-4</v>
      </c>
      <c r="Y2899" s="78">
        <f>_xll.qlAbcdMathFunctionValue(Y$1,($Q2899-evaluationDate)/365)</f>
        <v>1.8417147921618191E-4</v>
      </c>
    </row>
    <row r="2900" spans="16:25" x14ac:dyDescent="0.25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8.7078987284542676E-4</v>
      </c>
      <c r="S2900" s="78">
        <f>_xll.qlAbcdMathFunctionValue(S$1,($Q2900-evaluationDate)/365)</f>
        <v>8.7079213649162595E-4</v>
      </c>
      <c r="T2900" s="78">
        <f>_xll.qlAbcdMathFunctionValue(T$1,($Q2900-evaluationDate)/365)</f>
        <v>7.2438421480250283E-4</v>
      </c>
      <c r="U2900" s="78">
        <f>_xll.qlAbcdMathFunctionValue(U$1,($Q2900-evaluationDate)/365)</f>
        <v>7.2438473930176912E-4</v>
      </c>
      <c r="V2900" s="78">
        <f>_xll.qlAbcdMathFunctionValue(V$1,($Q2900-evaluationDate)/365)</f>
        <v>1.0452219056569453E-3</v>
      </c>
      <c r="W2900" s="78">
        <f>_xll.qlAbcdMathFunctionValue(W$1,($Q2900-evaluationDate)/365)</f>
        <v>1.0452284926652454E-3</v>
      </c>
      <c r="X2900" s="78">
        <f>_xll.qlAbcdMathFunctionValue(X$1,($Q2900-evaluationDate)/365)</f>
        <v>1.8417153030582698E-4</v>
      </c>
      <c r="Y2900" s="78">
        <f>_xll.qlAbcdMathFunctionValue(Y$1,($Q2900-evaluationDate)/365)</f>
        <v>1.8417149473565022E-4</v>
      </c>
    </row>
    <row r="2901" spans="16:25" x14ac:dyDescent="0.25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8.7078970557030917E-4</v>
      </c>
      <c r="S2901" s="78">
        <f>_xll.qlAbcdMathFunctionValue(S$1,($Q2901-evaluationDate)/365)</f>
        <v>8.7079195692824258E-4</v>
      </c>
      <c r="T2901" s="78">
        <f>_xll.qlAbcdMathFunctionValue(T$1,($Q2901-evaluationDate)/365)</f>
        <v>7.2438413548804863E-4</v>
      </c>
      <c r="U2901" s="78">
        <f>_xll.qlAbcdMathFunctionValue(U$1,($Q2901-evaluationDate)/365)</f>
        <v>7.2438465713988776E-4</v>
      </c>
      <c r="V2901" s="78">
        <f>_xll.qlAbcdMathFunctionValue(V$1,($Q2901-evaluationDate)/365)</f>
        <v>1.0452216698654416E-3</v>
      </c>
      <c r="W2901" s="78">
        <f>_xll.qlAbcdMathFunctionValue(W$1,($Q2901-evaluationDate)/365)</f>
        <v>1.0452282210858864E-3</v>
      </c>
      <c r="X2901" s="78">
        <f>_xll.qlAbcdMathFunctionValue(X$1,($Q2901-evaluationDate)/365)</f>
        <v>1.8417154554932832E-4</v>
      </c>
      <c r="Y2901" s="78">
        <f>_xll.qlAbcdMathFunctionValue(Y$1,($Q2901-evaluationDate)/365)</f>
        <v>1.8417151017129262E-4</v>
      </c>
    </row>
    <row r="2902" spans="16:25" x14ac:dyDescent="0.25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8.707895155105396E-4</v>
      </c>
      <c r="S2902" s="78">
        <f>_xll.qlAbcdMathFunctionValue(S$1,($Q2902-evaluationDate)/365)</f>
        <v>8.7079175290591642E-4</v>
      </c>
      <c r="T2902" s="78">
        <f>_xll.qlAbcdMathFunctionValue(T$1,($Q2902-evaluationDate)/365)</f>
        <v>7.2438404537011609E-4</v>
      </c>
      <c r="U2902" s="78">
        <f>_xll.qlAbcdMathFunctionValue(U$1,($Q2902-evaluationDate)/365)</f>
        <v>7.2438456378656388E-4</v>
      </c>
      <c r="V2902" s="78">
        <f>_xll.qlAbcdMathFunctionValue(V$1,($Q2902-evaluationDate)/365)</f>
        <v>1.0452214019581409E-3</v>
      </c>
      <c r="W2902" s="78">
        <f>_xll.qlAbcdMathFunctionValue(W$1,($Q2902-evaluationDate)/365)</f>
        <v>1.0452279125148247E-3</v>
      </c>
      <c r="X2902" s="78">
        <f>_xll.qlAbcdMathFunctionValue(X$1,($Q2902-evaluationDate)/365)</f>
        <v>1.8417156286966744E-4</v>
      </c>
      <c r="Y2902" s="78">
        <f>_xll.qlAbcdMathFunctionValue(Y$1,($Q2902-evaluationDate)/365)</f>
        <v>1.8417152770995956E-4</v>
      </c>
    </row>
    <row r="2903" spans="16:25" x14ac:dyDescent="0.25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8.7078935017556038E-4</v>
      </c>
      <c r="S2903" s="78">
        <f>_xll.qlAbcdMathFunctionValue(S$1,($Q2903-evaluationDate)/365)</f>
        <v>8.7079157542433035E-4</v>
      </c>
      <c r="T2903" s="78">
        <f>_xll.qlAbcdMathFunctionValue(T$1,($Q2903-evaluationDate)/365)</f>
        <v>7.2438396697558044E-4</v>
      </c>
      <c r="U2903" s="78">
        <f>_xll.qlAbcdMathFunctionValue(U$1,($Q2903-evaluationDate)/365)</f>
        <v>7.2438448257742844E-4</v>
      </c>
      <c r="V2903" s="78">
        <f>_xll.qlAbcdMathFunctionValue(V$1,($Q2903-evaluationDate)/365)</f>
        <v>1.0452211689040993E-3</v>
      </c>
      <c r="W2903" s="78">
        <f>_xll.qlAbcdMathFunctionValue(W$1,($Q2903-evaluationDate)/365)</f>
        <v>1.045227644085893E-3</v>
      </c>
      <c r="X2903" s="78">
        <f>_xll.qlAbcdMathFunctionValue(X$1,($Q2903-evaluationDate)/365)</f>
        <v>1.8417157793725525E-4</v>
      </c>
      <c r="Y2903" s="78">
        <f>_xll.qlAbcdMathFunctionValue(Y$1,($Q2903-evaluationDate)/365)</f>
        <v>1.8417154296748619E-4</v>
      </c>
    </row>
    <row r="2904" spans="16:25" x14ac:dyDescent="0.25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8.7078918573830772E-4</v>
      </c>
      <c r="S2904" s="78">
        <f>_xll.qlAbcdMathFunctionValue(S$1,($Q2904-evaluationDate)/365)</f>
        <v>8.7079139890602225E-4</v>
      </c>
      <c r="T2904" s="78">
        <f>_xll.qlAbcdMathFunctionValue(T$1,($Q2904-evaluationDate)/365)</f>
        <v>7.2438388900670277E-4</v>
      </c>
      <c r="U2904" s="78">
        <f>_xll.qlAbcdMathFunctionValue(U$1,($Q2904-evaluationDate)/365)</f>
        <v>7.2438440180914152E-4</v>
      </c>
      <c r="V2904" s="78">
        <f>_xll.qlAbcdMathFunctionValue(V$1,($Q2904-evaluationDate)/365)</f>
        <v>1.045220937116704E-3</v>
      </c>
      <c r="W2904" s="78">
        <f>_xll.qlAbcdMathFunctionValue(W$1,($Q2904-evaluationDate)/365)</f>
        <v>1.0452273771147018E-3</v>
      </c>
      <c r="X2904" s="78">
        <f>_xll.qlAbcdMathFunctionValue(X$1,($Q2904-evaluationDate)/365)</f>
        <v>1.8417159292344153E-4</v>
      </c>
      <c r="Y2904" s="78">
        <f>_xll.qlAbcdMathFunctionValue(Y$1,($Q2904-evaluationDate)/365)</f>
        <v>1.8417155814259221E-4</v>
      </c>
    </row>
    <row r="2905" spans="16:25" x14ac:dyDescent="0.25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8.7078902219393621E-4</v>
      </c>
      <c r="S2905" s="78">
        <f>_xll.qlAbcdMathFunctionValue(S$1,($Q2905-evaluationDate)/365)</f>
        <v>8.7079122334579519E-4</v>
      </c>
      <c r="T2905" s="78">
        <f>_xll.qlAbcdMathFunctionValue(T$1,($Q2905-evaluationDate)/365)</f>
        <v>7.2438381146118557E-4</v>
      </c>
      <c r="U2905" s="78">
        <f>_xll.qlAbcdMathFunctionValue(U$1,($Q2905-evaluationDate)/365)</f>
        <v>7.2438432147932407E-4</v>
      </c>
      <c r="V2905" s="78">
        <f>_xll.qlAbcdMathFunctionValue(V$1,($Q2905-evaluationDate)/365)</f>
        <v>1.0452207065891103E-3</v>
      </c>
      <c r="W2905" s="78">
        <f>_xll.qlAbcdMathFunctionValue(W$1,($Q2905-evaluationDate)/365)</f>
        <v>1.0452271115933809E-3</v>
      </c>
      <c r="X2905" s="78">
        <f>_xll.qlAbcdMathFunctionValue(X$1,($Q2905-evaluationDate)/365)</f>
        <v>1.8417160782866309E-4</v>
      </c>
      <c r="Y2905" s="78">
        <f>_xll.qlAbcdMathFunctionValue(Y$1,($Q2905-evaluationDate)/365)</f>
        <v>1.8417157323571975E-4</v>
      </c>
    </row>
    <row r="2906" spans="16:25" x14ac:dyDescent="0.25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8.7078885953762591E-4</v>
      </c>
      <c r="S2906" s="78">
        <f>_xll.qlAbcdMathFunctionValue(S$1,($Q2906-evaluationDate)/365)</f>
        <v>8.7079104873848015E-4</v>
      </c>
      <c r="T2906" s="78">
        <f>_xll.qlAbcdMathFunctionValue(T$1,($Q2906-evaluationDate)/365)</f>
        <v>7.2438373433674375E-4</v>
      </c>
      <c r="U2906" s="78">
        <f>_xll.qlAbcdMathFunctionValue(U$1,($Q2906-evaluationDate)/365)</f>
        <v>7.2438424158561014E-4</v>
      </c>
      <c r="V2906" s="78">
        <f>_xll.qlAbcdMathFunctionValue(V$1,($Q2906-evaluationDate)/365)</f>
        <v>1.0452204773145105E-3</v>
      </c>
      <c r="W2906" s="78">
        <f>_xll.qlAbcdMathFunctionValue(W$1,($Q2906-evaluationDate)/365)</f>
        <v>1.0452268475141027E-3</v>
      </c>
      <c r="X2906" s="78">
        <f>_xll.qlAbcdMathFunctionValue(X$1,($Q2906-evaluationDate)/365)</f>
        <v>1.8417162265335437E-4</v>
      </c>
      <c r="Y2906" s="78">
        <f>_xll.qlAbcdMathFunctionValue(Y$1,($Q2906-evaluationDate)/365)</f>
        <v>1.8417158824730876E-4</v>
      </c>
    </row>
    <row r="2907" spans="16:25" x14ac:dyDescent="0.25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8.7078869776458314E-4</v>
      </c>
      <c r="S2907" s="78">
        <f>_xll.qlAbcdMathFunctionValue(S$1,($Q2907-evaluationDate)/365)</f>
        <v>8.7079087507893572E-4</v>
      </c>
      <c r="T2907" s="78">
        <f>_xll.qlAbcdMathFunctionValue(T$1,($Q2907-evaluationDate)/365)</f>
        <v>7.2438365763110408E-4</v>
      </c>
      <c r="U2907" s="78">
        <f>_xll.qlAbcdMathFunctionValue(U$1,($Q2907-evaluationDate)/365)</f>
        <v>7.2438416212564614E-4</v>
      </c>
      <c r="V2907" s="78">
        <f>_xll.qlAbcdMathFunctionValue(V$1,($Q2907-evaluationDate)/365)</f>
        <v>1.0452202492861331E-3</v>
      </c>
      <c r="W2907" s="78">
        <f>_xll.qlAbcdMathFunctionValue(W$1,($Q2907-evaluationDate)/365)</f>
        <v>1.0452265848690818E-3</v>
      </c>
      <c r="X2907" s="78">
        <f>_xll.qlAbcdMathFunctionValue(X$1,($Q2907-evaluationDate)/365)</f>
        <v>1.841716373979475E-4</v>
      </c>
      <c r="Y2907" s="78">
        <f>_xll.qlAbcdMathFunctionValue(Y$1,($Q2907-evaluationDate)/365)</f>
        <v>1.8417160317779667E-4</v>
      </c>
    </row>
    <row r="2908" spans="16:25" x14ac:dyDescent="0.25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8.707885368700399E-4</v>
      </c>
      <c r="S2908" s="78">
        <f>_xll.qlAbcdMathFunctionValue(S$1,($Q2908-evaluationDate)/365)</f>
        <v>8.7079070236204805E-4</v>
      </c>
      <c r="T2908" s="78">
        <f>_xll.qlAbcdMathFunctionValue(T$1,($Q2908-evaluationDate)/365)</f>
        <v>7.2438358134200599E-4</v>
      </c>
      <c r="U2908" s="78">
        <f>_xll.qlAbcdMathFunctionValue(U$1,($Q2908-evaluationDate)/365)</f>
        <v>7.2438408309709107E-4</v>
      </c>
      <c r="V2908" s="78">
        <f>_xll.qlAbcdMathFunctionValue(V$1,($Q2908-evaluationDate)/365)</f>
        <v>1.0452200224972431E-3</v>
      </c>
      <c r="W2908" s="78">
        <f>_xll.qlAbcdMathFunctionValue(W$1,($Q2908-evaluationDate)/365)</f>
        <v>1.0452263236505736E-3</v>
      </c>
      <c r="X2908" s="78">
        <f>_xll.qlAbcdMathFunctionValue(X$1,($Q2908-evaluationDate)/365)</f>
        <v>1.8417165206287237E-4</v>
      </c>
      <c r="Y2908" s="78">
        <f>_xll.qlAbcdMathFunctionValue(Y$1,($Q2908-evaluationDate)/365)</f>
        <v>1.8417161802761873E-4</v>
      </c>
    </row>
    <row r="2909" spans="16:25" x14ac:dyDescent="0.25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8.7078837684925346E-4</v>
      </c>
      <c r="S2909" s="78">
        <f>_xll.qlAbcdMathFunctionValue(S$1,($Q2909-evaluationDate)/365)</f>
        <v>8.7079053058273072E-4</v>
      </c>
      <c r="T2909" s="78">
        <f>_xll.qlAbcdMathFunctionValue(T$1,($Q2909-evaluationDate)/365)</f>
        <v>7.2438350546720075E-4</v>
      </c>
      <c r="U2909" s="78">
        <f>_xll.qlAbcdMathFunctionValue(U$1,($Q2909-evaluationDate)/365)</f>
        <v>7.243840044976167E-4</v>
      </c>
      <c r="V2909" s="78">
        <f>_xll.qlAbcdMathFunctionValue(V$1,($Q2909-evaluationDate)/365)</f>
        <v>1.0452197969411418E-3</v>
      </c>
      <c r="W2909" s="78">
        <f>_xll.qlAbcdMathFunctionValue(W$1,($Q2909-evaluationDate)/365)</f>
        <v>1.045226063850876E-3</v>
      </c>
      <c r="X2909" s="78">
        <f>_xll.qlAbcdMathFunctionValue(X$1,($Q2909-evaluationDate)/365)</f>
        <v>1.8417166664855652E-4</v>
      </c>
      <c r="Y2909" s="78">
        <f>_xll.qlAbcdMathFunctionValue(Y$1,($Q2909-evaluationDate)/365)</f>
        <v>1.8417163279720776E-4</v>
      </c>
    </row>
    <row r="2910" spans="16:25" x14ac:dyDescent="0.25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8.7078821769750678E-4</v>
      </c>
      <c r="S2910" s="78">
        <f>_xll.qlAbcdMathFunctionValue(S$1,($Q2910-evaluationDate)/365)</f>
        <v>8.7079035973592462E-4</v>
      </c>
      <c r="T2910" s="78">
        <f>_xll.qlAbcdMathFunctionValue(T$1,($Q2910-evaluationDate)/365)</f>
        <v>7.2438343000445174E-4</v>
      </c>
      <c r="U2910" s="78">
        <f>_xll.qlAbcdMathFunctionValue(U$1,($Q2910-evaluationDate)/365)</f>
        <v>7.2438392632490707E-4</v>
      </c>
      <c r="V2910" s="78">
        <f>_xll.qlAbcdMathFunctionValue(V$1,($Q2910-evaluationDate)/365)</f>
        <v>1.0452195726111662E-3</v>
      </c>
      <c r="W2910" s="78">
        <f>_xll.qlAbcdMathFunctionValue(W$1,($Q2910-evaluationDate)/365)</f>
        <v>1.045225805462328E-3</v>
      </c>
      <c r="X2910" s="78">
        <f>_xll.qlAbcdMathFunctionValue(X$1,($Q2910-evaluationDate)/365)</f>
        <v>1.841716811554252E-4</v>
      </c>
      <c r="Y2910" s="78">
        <f>_xll.qlAbcdMathFunctionValue(Y$1,($Q2910-evaluationDate)/365)</f>
        <v>1.8417164748699437E-4</v>
      </c>
    </row>
    <row r="2911" spans="16:25" x14ac:dyDescent="0.25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8.7078805941010807E-4</v>
      </c>
      <c r="S2911" s="78">
        <f>_xll.qlAbcdMathFunctionValue(S$1,($Q2911-evaluationDate)/365)</f>
        <v>8.7079018981659753E-4</v>
      </c>
      <c r="T2911" s="78">
        <f>_xll.qlAbcdMathFunctionValue(T$1,($Q2911-evaluationDate)/365)</f>
        <v>7.2438335495153441E-4</v>
      </c>
      <c r="U2911" s="78">
        <f>_xll.qlAbcdMathFunctionValue(U$1,($Q2911-evaluationDate)/365)</f>
        <v>7.243838485766587E-4</v>
      </c>
      <c r="V2911" s="78">
        <f>_xll.qlAbcdMathFunctionValue(V$1,($Q2911-evaluationDate)/365)</f>
        <v>1.0452193495006892E-3</v>
      </c>
      <c r="W2911" s="78">
        <f>_xll.qlAbcdMathFunctionValue(W$1,($Q2911-evaluationDate)/365)</f>
        <v>1.0452255484773092E-3</v>
      </c>
      <c r="X2911" s="78">
        <f>_xll.qlAbcdMathFunctionValue(X$1,($Q2911-evaluationDate)/365)</f>
        <v>1.8417169558390149E-4</v>
      </c>
      <c r="Y2911" s="78">
        <f>_xll.qlAbcdMathFunctionValue(Y$1,($Q2911-evaluationDate)/365)</f>
        <v>1.841716620974068E-4</v>
      </c>
    </row>
    <row r="2912" spans="16:25" x14ac:dyDescent="0.25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8.7078790198239051E-4</v>
      </c>
      <c r="S2912" s="78">
        <f>_xll.qlAbcdMathFunctionValue(S$1,($Q2912-evaluationDate)/365)</f>
        <v>8.7079002081974456E-4</v>
      </c>
      <c r="T2912" s="78">
        <f>_xll.qlAbcdMathFunctionValue(T$1,($Q2912-evaluationDate)/365)</f>
        <v>7.2438328030623601E-4</v>
      </c>
      <c r="U2912" s="78">
        <f>_xll.qlAbcdMathFunctionValue(U$1,($Q2912-evaluationDate)/365)</f>
        <v>7.2438377125058054E-4</v>
      </c>
      <c r="V2912" s="78">
        <f>_xll.qlAbcdMathFunctionValue(V$1,($Q2912-evaluationDate)/365)</f>
        <v>1.0452191276031195E-3</v>
      </c>
      <c r="W2912" s="78">
        <f>_xll.qlAbcdMathFunctionValue(W$1,($Q2912-evaluationDate)/365)</f>
        <v>1.0452252928882407E-3</v>
      </c>
      <c r="X2912" s="78">
        <f>_xll.qlAbcdMathFunctionValue(X$1,($Q2912-evaluationDate)/365)</f>
        <v>1.8417170993440614E-4</v>
      </c>
      <c r="Y2912" s="78">
        <f>_xll.qlAbcdMathFunctionValue(Y$1,($Q2912-evaluationDate)/365)</f>
        <v>1.8417167662887105E-4</v>
      </c>
    </row>
    <row r="2913" spans="16:25" x14ac:dyDescent="0.25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8.7078774540971262E-4</v>
      </c>
      <c r="S2913" s="78">
        <f>_xll.qlAbcdMathFunctionValue(S$1,($Q2913-evaluationDate)/365)</f>
        <v>8.7078985274038716E-4</v>
      </c>
      <c r="T2913" s="78">
        <f>_xll.qlAbcdMathFunctionValue(T$1,($Q2913-evaluationDate)/365)</f>
        <v>7.2438320606635581E-4</v>
      </c>
      <c r="U2913" s="78">
        <f>_xll.qlAbcdMathFunctionValue(U$1,($Q2913-evaluationDate)/365)</f>
        <v>7.2438369434439371E-4</v>
      </c>
      <c r="V2913" s="78">
        <f>_xll.qlAbcdMathFunctionValue(V$1,($Q2913-evaluationDate)/365)</f>
        <v>1.0452189069119005E-3</v>
      </c>
      <c r="W2913" s="78">
        <f>_xll.qlAbcdMathFunctionValue(W$1,($Q2913-evaluationDate)/365)</f>
        <v>1.0452250386875836E-3</v>
      </c>
      <c r="X2913" s="78">
        <f>_xll.qlAbcdMathFunctionValue(X$1,($Q2913-evaluationDate)/365)</f>
        <v>1.8417172420735764E-4</v>
      </c>
      <c r="Y2913" s="78">
        <f>_xll.qlAbcdMathFunctionValue(Y$1,($Q2913-evaluationDate)/365)</f>
        <v>1.8417169108181087E-4</v>
      </c>
    </row>
    <row r="2914" spans="16:25" x14ac:dyDescent="0.25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8.7078758968745743E-4</v>
      </c>
      <c r="S2914" s="78">
        <f>_xll.qlAbcdMathFunctionValue(S$1,($Q2914-evaluationDate)/365)</f>
        <v>8.7078968557357389E-4</v>
      </c>
      <c r="T2914" s="78">
        <f>_xll.qlAbcdMathFunctionValue(T$1,($Q2914-evaluationDate)/365)</f>
        <v>7.2438313222970461E-4</v>
      </c>
      <c r="U2914" s="78">
        <f>_xll.qlAbcdMathFunctionValue(U$1,($Q2914-evaluationDate)/365)</f>
        <v>7.2438361785583159E-4</v>
      </c>
      <c r="V2914" s="78">
        <f>_xll.qlAbcdMathFunctionValue(V$1,($Q2914-evaluationDate)/365)</f>
        <v>1.0452186874205117E-3</v>
      </c>
      <c r="W2914" s="78">
        <f>_xll.qlAbcdMathFunctionValue(W$1,($Q2914-evaluationDate)/365)</f>
        <v>1.0452247858678402E-3</v>
      </c>
      <c r="X2914" s="78">
        <f>_xll.qlAbcdMathFunctionValue(X$1,($Q2914-evaluationDate)/365)</f>
        <v>1.841717384031723E-4</v>
      </c>
      <c r="Y2914" s="78">
        <f>_xll.qlAbcdMathFunctionValue(Y$1,($Q2914-evaluationDate)/365)</f>
        <v>1.841717054566477E-4</v>
      </c>
    </row>
    <row r="2915" spans="16:25" x14ac:dyDescent="0.25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8.7078743481103314E-4</v>
      </c>
      <c r="S2915" s="78">
        <f>_xll.qlAbcdMathFunctionValue(S$1,($Q2915-evaluationDate)/365)</f>
        <v>8.7078951931437954E-4</v>
      </c>
      <c r="T2915" s="78">
        <f>_xll.qlAbcdMathFunctionValue(T$1,($Q2915-evaluationDate)/365)</f>
        <v>7.2438305879410532E-4</v>
      </c>
      <c r="U2915" s="78">
        <f>_xll.qlAbcdMathFunctionValue(U$1,($Q2915-evaluationDate)/365)</f>
        <v>7.2438354178263979E-4</v>
      </c>
      <c r="V2915" s="78">
        <f>_xll.qlAbcdMathFunctionValue(V$1,($Q2915-evaluationDate)/365)</f>
        <v>1.0452184691224669E-3</v>
      </c>
      <c r="W2915" s="78">
        <f>_xll.qlAbcdMathFunctionValue(W$1,($Q2915-evaluationDate)/365)</f>
        <v>1.0452245344215521E-3</v>
      </c>
      <c r="X2915" s="78">
        <f>_xll.qlAbcdMathFunctionValue(X$1,($Q2915-evaluationDate)/365)</f>
        <v>1.8417175252226424E-4</v>
      </c>
      <c r="Y2915" s="78">
        <f>_xll.qlAbcdMathFunctionValue(Y$1,($Q2915-evaluationDate)/365)</f>
        <v>1.8417171975380079E-4</v>
      </c>
    </row>
    <row r="2916" spans="16:25" x14ac:dyDescent="0.25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8.7078728077587232E-4</v>
      </c>
      <c r="S2916" s="78">
        <f>_xll.qlAbcdMathFunctionValue(S$1,($Q2916-evaluationDate)/365)</f>
        <v>8.7078935395790559E-4</v>
      </c>
      <c r="T2916" s="78">
        <f>_xll.qlAbcdMathFunctionValue(T$1,($Q2916-evaluationDate)/365)</f>
        <v>7.2438298575739225E-4</v>
      </c>
      <c r="U2916" s="78">
        <f>_xll.qlAbcdMathFunctionValue(U$1,($Q2916-evaluationDate)/365)</f>
        <v>7.2438346612257575E-4</v>
      </c>
      <c r="V2916" s="78">
        <f>_xll.qlAbcdMathFunctionValue(V$1,($Q2916-evaluationDate)/365)</f>
        <v>1.0452182520113153E-3</v>
      </c>
      <c r="W2916" s="78">
        <f>_xll.qlAbcdMathFunctionValue(W$1,($Q2916-evaluationDate)/365)</f>
        <v>1.0452242843413018E-3</v>
      </c>
      <c r="X2916" s="78">
        <f>_xll.qlAbcdMathFunctionValue(X$1,($Q2916-evaluationDate)/365)</f>
        <v>1.8417176656504528E-4</v>
      </c>
      <c r="Y2916" s="78">
        <f>_xll.qlAbcdMathFunctionValue(Y$1,($Q2916-evaluationDate)/365)</f>
        <v>1.8417173397368712E-4</v>
      </c>
    </row>
    <row r="2917" spans="16:25" x14ac:dyDescent="0.25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8.7078712757743195E-4</v>
      </c>
      <c r="S2917" s="78">
        <f>_xll.qlAbcdMathFunctionValue(S$1,($Q2917-evaluationDate)/365)</f>
        <v>8.7078918949927962E-4</v>
      </c>
      <c r="T2917" s="78">
        <f>_xll.qlAbcdMathFunctionValue(T$1,($Q2917-evaluationDate)/365)</f>
        <v>7.2438291311741141E-4</v>
      </c>
      <c r="U2917" s="78">
        <f>_xll.qlAbcdMathFunctionValue(U$1,($Q2917-evaluationDate)/365)</f>
        <v>7.2438339087340926E-4</v>
      </c>
      <c r="V2917" s="78">
        <f>_xll.qlAbcdMathFunctionValue(V$1,($Q2917-evaluationDate)/365)</f>
        <v>1.0452180360806401E-3</v>
      </c>
      <c r="W2917" s="78">
        <f>_xll.qlAbcdMathFunctionValue(W$1,($Q2917-evaluationDate)/365)</f>
        <v>1.0452240356197112E-3</v>
      </c>
      <c r="X2917" s="78">
        <f>_xll.qlAbcdMathFunctionValue(X$1,($Q2917-evaluationDate)/365)</f>
        <v>1.8417178053192515E-4</v>
      </c>
      <c r="Y2917" s="78">
        <f>_xll.qlAbcdMathFunctionValue(Y$1,($Q2917-evaluationDate)/365)</f>
        <v>1.8417174811672144E-4</v>
      </c>
    </row>
    <row r="2918" spans="16:25" x14ac:dyDescent="0.25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8.7078697521119361E-4</v>
      </c>
      <c r="S2918" s="78">
        <f>_xll.qlAbcdMathFunctionValue(S$1,($Q2918-evaluationDate)/365)</f>
        <v>8.7078902593365525E-4</v>
      </c>
      <c r="T2918" s="78">
        <f>_xll.qlAbcdMathFunctionValue(T$1,($Q2918-evaluationDate)/365)</f>
        <v>7.2438284087202032E-4</v>
      </c>
      <c r="U2918" s="78">
        <f>_xll.qlAbcdMathFunctionValue(U$1,($Q2918-evaluationDate)/365)</f>
        <v>7.2438331603292194E-4</v>
      </c>
      <c r="V2918" s="78">
        <f>_xll.qlAbcdMathFunctionValue(V$1,($Q2918-evaluationDate)/365)</f>
        <v>1.0452178213240595E-3</v>
      </c>
      <c r="W2918" s="78">
        <f>_xll.qlAbcdMathFunctionValue(W$1,($Q2918-evaluationDate)/365)</f>
        <v>1.0452237882494413E-3</v>
      </c>
      <c r="X2918" s="78">
        <f>_xll.qlAbcdMathFunctionValue(X$1,($Q2918-evaluationDate)/365)</f>
        <v>1.8417179442331132E-4</v>
      </c>
      <c r="Y2918" s="78">
        <f>_xll.qlAbcdMathFunctionValue(Y$1,($Q2918-evaluationDate)/365)</f>
        <v>1.8417176218331636E-4</v>
      </c>
    </row>
    <row r="2919" spans="16:25" x14ac:dyDescent="0.25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8.7078682367266297E-4</v>
      </c>
      <c r="S2919" s="78">
        <f>_xll.qlAbcdMathFunctionValue(S$1,($Q2919-evaluationDate)/365)</f>
        <v>8.7078886325621212E-4</v>
      </c>
      <c r="T2919" s="78">
        <f>_xll.qlAbcdMathFunctionValue(T$1,($Q2919-evaluationDate)/365)</f>
        <v>7.2438276901908808E-4</v>
      </c>
      <c r="U2919" s="78">
        <f>_xll.qlAbcdMathFunctionValue(U$1,($Q2919-evaluationDate)/365)</f>
        <v>7.2438324159890711E-4</v>
      </c>
      <c r="V2919" s="78">
        <f>_xll.qlAbcdMathFunctionValue(V$1,($Q2919-evaluationDate)/365)</f>
        <v>1.0452176077352256E-3</v>
      </c>
      <c r="W2919" s="78">
        <f>_xll.qlAbcdMathFunctionValue(W$1,($Q2919-evaluationDate)/365)</f>
        <v>1.0452235422231933E-3</v>
      </c>
      <c r="X2919" s="78">
        <f>_xll.qlAbcdMathFunctionValue(X$1,($Q2919-evaluationDate)/365)</f>
        <v>1.8417180823960915E-4</v>
      </c>
      <c r="Y2919" s="78">
        <f>_xll.qlAbcdMathFunctionValue(Y$1,($Q2919-evaluationDate)/365)</f>
        <v>1.8417177617388223E-4</v>
      </c>
    </row>
    <row r="2920" spans="16:25" x14ac:dyDescent="0.25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8.7078665149355715E-4</v>
      </c>
      <c r="S2920" s="78">
        <f>_xll.qlAbcdMathFunctionValue(S$1,($Q2920-evaluationDate)/365)</f>
        <v>8.7078867842055405E-4</v>
      </c>
      <c r="T2920" s="78">
        <f>_xll.qlAbcdMathFunctionValue(T$1,($Q2920-evaluationDate)/365)</f>
        <v>7.2438268737929474E-4</v>
      </c>
      <c r="U2920" s="78">
        <f>_xll.qlAbcdMathFunctionValue(U$1,($Q2920-evaluationDate)/365)</f>
        <v>7.2438315702636846E-4</v>
      </c>
      <c r="V2920" s="78">
        <f>_xll.qlAbcdMathFunctionValue(V$1,($Q2920-evaluationDate)/365)</f>
        <v>1.045217365055498E-3</v>
      </c>
      <c r="W2920" s="78">
        <f>_xll.qlAbcdMathFunctionValue(W$1,($Q2920-evaluationDate)/365)</f>
        <v>1.0452232626867682E-3</v>
      </c>
      <c r="X2920" s="78">
        <f>_xll.qlAbcdMathFunctionValue(X$1,($Q2920-evaluationDate)/365)</f>
        <v>1.8417182393823595E-4</v>
      </c>
      <c r="Y2920" s="78">
        <f>_xll.qlAbcdMathFunctionValue(Y$1,($Q2920-evaluationDate)/365)</f>
        <v>1.8417179207052707E-4</v>
      </c>
    </row>
    <row r="2921" spans="16:25" x14ac:dyDescent="0.25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8.7078650171366402E-4</v>
      </c>
      <c r="S2921" s="78">
        <f>_xll.qlAbcdMathFunctionValue(S$1,($Q2921-evaluationDate)/365)</f>
        <v>8.7078851763024493E-4</v>
      </c>
      <c r="T2921" s="78">
        <f>_xll.qlAbcdMathFunctionValue(T$1,($Q2921-evaluationDate)/365)</f>
        <v>7.2438261636022315E-4</v>
      </c>
      <c r="U2921" s="78">
        <f>_xll.qlAbcdMathFunctionValue(U$1,($Q2921-evaluationDate)/365)</f>
        <v>7.2438308345599124E-4</v>
      </c>
      <c r="V2921" s="78">
        <f>_xll.qlAbcdMathFunctionValue(V$1,($Q2921-evaluationDate)/365)</f>
        <v>1.0452171539477621E-3</v>
      </c>
      <c r="W2921" s="78">
        <f>_xll.qlAbcdMathFunctionValue(W$1,($Q2921-evaluationDate)/365)</f>
        <v>1.0452230195161702E-3</v>
      </c>
      <c r="X2921" s="78">
        <f>_xll.qlAbcdMathFunctionValue(X$1,($Q2921-evaluationDate)/365)</f>
        <v>1.84171837594985E-4</v>
      </c>
      <c r="Y2921" s="78">
        <f>_xll.qlAbcdMathFunctionValue(Y$1,($Q2921-evaluationDate)/365)</f>
        <v>1.8417180589954521E-4</v>
      </c>
    </row>
    <row r="2922" spans="16:25" x14ac:dyDescent="0.25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8.7078635274751004E-4</v>
      </c>
      <c r="S2922" s="78">
        <f>_xll.qlAbcdMathFunctionValue(S$1,($Q2922-evaluationDate)/365)</f>
        <v>8.7078835771313499E-4</v>
      </c>
      <c r="T2922" s="78">
        <f>_xll.qlAbcdMathFunctionValue(T$1,($Q2922-evaluationDate)/365)</f>
        <v>7.2438254572698723E-4</v>
      </c>
      <c r="U2922" s="78">
        <f>_xll.qlAbcdMathFunctionValue(U$1,($Q2922-evaluationDate)/365)</f>
        <v>7.2438301028522861E-4</v>
      </c>
      <c r="V2922" s="78">
        <f>_xll.qlAbcdMathFunctionValue(V$1,($Q2922-evaluationDate)/365)</f>
        <v>1.0452169439880443E-3</v>
      </c>
      <c r="W2922" s="78">
        <f>_xll.qlAbcdMathFunctionValue(W$1,($Q2922-evaluationDate)/365)</f>
        <v>1.0452227776669076E-3</v>
      </c>
      <c r="X2922" s="78">
        <f>_xll.qlAbcdMathFunctionValue(X$1,($Q2922-evaluationDate)/365)</f>
        <v>1.8417185117790557E-4</v>
      </c>
      <c r="Y2922" s="78">
        <f>_xll.qlAbcdMathFunctionValue(Y$1,($Q2922-evaluationDate)/365)</f>
        <v>1.8417181965380987E-4</v>
      </c>
    </row>
    <row r="2923" spans="16:25" x14ac:dyDescent="0.25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8.7078620459069987E-4</v>
      </c>
      <c r="S2923" s="78">
        <f>_xll.qlAbcdMathFunctionValue(S$1,($Q2923-evaluationDate)/365)</f>
        <v>8.7078819866451024E-4</v>
      </c>
      <c r="T2923" s="78">
        <f>_xll.qlAbcdMathFunctionValue(T$1,($Q2923-evaluationDate)/365)</f>
        <v>7.2438247547750305E-4</v>
      </c>
      <c r="U2923" s="78">
        <f>_xll.qlAbcdMathFunctionValue(U$1,($Q2923-evaluationDate)/365)</f>
        <v>7.2438293751192256E-4</v>
      </c>
      <c r="V2923" s="78">
        <f>_xll.qlAbcdMathFunctionValue(V$1,($Q2923-evaluationDate)/365)</f>
        <v>1.0452167351701366E-3</v>
      </c>
      <c r="W2923" s="78">
        <f>_xll.qlAbcdMathFunctionValue(W$1,($Q2923-evaluationDate)/365)</f>
        <v>1.0452225371318422E-3</v>
      </c>
      <c r="X2923" s="78">
        <f>_xll.qlAbcdMathFunctionValue(X$1,($Q2923-evaluationDate)/365)</f>
        <v>1.8417186468739412E-4</v>
      </c>
      <c r="Y2923" s="78">
        <f>_xll.qlAbcdMathFunctionValue(Y$1,($Q2923-evaluationDate)/365)</f>
        <v>1.841718333337224E-4</v>
      </c>
    </row>
    <row r="2924" spans="16:25" x14ac:dyDescent="0.25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8.7078605723886189E-4</v>
      </c>
      <c r="S2924" s="78">
        <f>_xll.qlAbcdMathFunctionValue(S$1,($Q2924-evaluationDate)/365)</f>
        <v>8.7078804047968162E-4</v>
      </c>
      <c r="T2924" s="78">
        <f>_xll.qlAbcdMathFunctionValue(T$1,($Q2924-evaluationDate)/365)</f>
        <v>7.2438240560969772E-4</v>
      </c>
      <c r="U2924" s="78">
        <f>_xll.qlAbcdMathFunctionValue(U$1,($Q2924-evaluationDate)/365)</f>
        <v>7.2438286513392693E-4</v>
      </c>
      <c r="V2924" s="78">
        <f>_xll.qlAbcdMathFunctionValue(V$1,($Q2924-evaluationDate)/365)</f>
        <v>1.0452165274878649E-3</v>
      </c>
      <c r="W2924" s="78">
        <f>_xll.qlAbcdMathFunctionValue(W$1,($Q2924-evaluationDate)/365)</f>
        <v>1.045222297903874E-3</v>
      </c>
      <c r="X2924" s="78">
        <f>_xll.qlAbcdMathFunctionValue(X$1,($Q2924-evaluationDate)/365)</f>
        <v>1.8417187812384502E-4</v>
      </c>
      <c r="Y2924" s="78">
        <f>_xll.qlAbcdMathFunctionValue(Y$1,($Q2924-evaluationDate)/365)</f>
        <v>1.8417184693968208E-4</v>
      </c>
    </row>
    <row r="2925" spans="16:25" x14ac:dyDescent="0.25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8.707859106876478E-4</v>
      </c>
      <c r="S2925" s="78">
        <f>_xll.qlAbcdMathFunctionValue(S$1,($Q2925-evaluationDate)/365)</f>
        <v>8.7078788315398553E-4</v>
      </c>
      <c r="T2925" s="78">
        <f>_xll.qlAbcdMathFunctionValue(T$1,($Q2925-evaluationDate)/365)</f>
        <v>7.2438233612150962E-4</v>
      </c>
      <c r="U2925" s="78">
        <f>_xll.qlAbcdMathFunctionValue(U$1,($Q2925-evaluationDate)/365)</f>
        <v>7.2438279314910692E-4</v>
      </c>
      <c r="V2925" s="78">
        <f>_xll.qlAbcdMathFunctionValue(V$1,($Q2925-evaluationDate)/365)</f>
        <v>1.045216320935088E-3</v>
      </c>
      <c r="W2925" s="78">
        <f>_xll.qlAbcdMathFunctionValue(W$1,($Q2925-evaluationDate)/365)</f>
        <v>1.0452220599759415E-3</v>
      </c>
      <c r="X2925" s="78">
        <f>_xll.qlAbcdMathFunctionValue(X$1,($Q2925-evaluationDate)/365)</f>
        <v>1.8417189148765053E-4</v>
      </c>
      <c r="Y2925" s="78">
        <f>_xll.qlAbcdMathFunctionValue(Y$1,($Q2925-evaluationDate)/365)</f>
        <v>1.8417186047208598E-4</v>
      </c>
    </row>
    <row r="2926" spans="16:25" x14ac:dyDescent="0.25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8.7078576493273294E-4</v>
      </c>
      <c r="S2926" s="78">
        <f>_xll.qlAbcdMathFunctionValue(S$1,($Q2926-evaluationDate)/365)</f>
        <v>8.7078772668278321E-4</v>
      </c>
      <c r="T2926" s="78">
        <f>_xll.qlAbcdMathFunctionValue(T$1,($Q2926-evaluationDate)/365)</f>
        <v>7.2438226701088809E-4</v>
      </c>
      <c r="U2926" s="78">
        <f>_xll.qlAbcdMathFunctionValue(U$1,($Q2926-evaluationDate)/365)</f>
        <v>7.24382721555339E-4</v>
      </c>
      <c r="V2926" s="78">
        <f>_xll.qlAbcdMathFunctionValue(V$1,($Q2926-evaluationDate)/365)</f>
        <v>1.045216115505698E-3</v>
      </c>
      <c r="W2926" s="78">
        <f>_xll.qlAbcdMathFunctionValue(W$1,($Q2926-evaluationDate)/365)</f>
        <v>1.0452218233410202E-3</v>
      </c>
      <c r="X2926" s="78">
        <f>_xll.qlAbcdMathFunctionValue(X$1,($Q2926-evaluationDate)/365)</f>
        <v>1.8417190477920076E-4</v>
      </c>
      <c r="Y2926" s="78">
        <f>_xll.qlAbcdMathFunctionValue(Y$1,($Q2926-evaluationDate)/365)</f>
        <v>1.8417187393132917E-4</v>
      </c>
    </row>
    <row r="2927" spans="16:25" x14ac:dyDescent="0.25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8.7078561996981529E-4</v>
      </c>
      <c r="S2927" s="78">
        <f>_xll.qlAbcdMathFunctionValue(S$1,($Q2927-evaluationDate)/365)</f>
        <v>8.7078757106146074E-4</v>
      </c>
      <c r="T2927" s="78">
        <f>_xll.qlAbcdMathFunctionValue(T$1,($Q2927-evaluationDate)/365)</f>
        <v>7.2438219827579344E-4</v>
      </c>
      <c r="U2927" s="78">
        <f>_xll.qlAbcdMathFunctionValue(U$1,($Q2927-evaluationDate)/365)</f>
        <v>7.2438265035051127E-4</v>
      </c>
      <c r="V2927" s="78">
        <f>_xll.qlAbcdMathFunctionValue(V$1,($Q2927-evaluationDate)/365)</f>
        <v>1.045215911193619E-3</v>
      </c>
      <c r="W2927" s="78">
        <f>_xll.qlAbcdMathFunctionValue(W$1,($Q2927-evaluationDate)/365)</f>
        <v>1.045221587992124E-3</v>
      </c>
      <c r="X2927" s="78">
        <f>_xll.qlAbcdMathFunctionValue(X$1,($Q2927-evaluationDate)/365)</f>
        <v>1.8417191799888379E-4</v>
      </c>
      <c r="Y2927" s="78">
        <f>_xll.qlAbcdMathFunctionValue(Y$1,($Q2927-evaluationDate)/365)</f>
        <v>1.841718873178045E-4</v>
      </c>
    </row>
    <row r="2928" spans="16:25" x14ac:dyDescent="0.25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8.7078547579461649E-4</v>
      </c>
      <c r="S2928" s="78">
        <f>_xll.qlAbcdMathFunctionValue(S$1,($Q2928-evaluationDate)/365)</f>
        <v>8.7078741628542891E-4</v>
      </c>
      <c r="T2928" s="78">
        <f>_xll.qlAbcdMathFunctionValue(T$1,($Q2928-evaluationDate)/365)</f>
        <v>7.24382129914197E-4</v>
      </c>
      <c r="U2928" s="78">
        <f>_xll.qlAbcdMathFunctionValue(U$1,($Q2928-evaluationDate)/365)</f>
        <v>7.2438257953252297E-4</v>
      </c>
      <c r="V2928" s="78">
        <f>_xll.qlAbcdMathFunctionValue(V$1,($Q2928-evaluationDate)/365)</f>
        <v>1.0452157079928086E-3</v>
      </c>
      <c r="W2928" s="78">
        <f>_xll.qlAbcdMathFunctionValue(W$1,($Q2928-evaluationDate)/365)</f>
        <v>1.045221353922304E-3</v>
      </c>
      <c r="X2928" s="78">
        <f>_xll.qlAbcdMathFunctionValue(X$1,($Q2928-evaluationDate)/365)</f>
        <v>1.8417193114708566E-4</v>
      </c>
      <c r="Y2928" s="78">
        <f>_xll.qlAbcdMathFunctionValue(Y$1,($Q2928-evaluationDate)/365)</f>
        <v>1.8417190063190283E-4</v>
      </c>
    </row>
    <row r="2929" spans="16:25" x14ac:dyDescent="0.25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8.7078533240288072E-4</v>
      </c>
      <c r="S2929" s="78">
        <f>_xll.qlAbcdMathFunctionValue(S$1,($Q2929-evaluationDate)/365)</f>
        <v>8.7078726235012343E-4</v>
      </c>
      <c r="T2929" s="78">
        <f>_xll.qlAbcdMathFunctionValue(T$1,($Q2929-evaluationDate)/365)</f>
        <v>7.2438206192408097E-4</v>
      </c>
      <c r="U2929" s="78">
        <f>_xll.qlAbcdMathFunctionValue(U$1,($Q2929-evaluationDate)/365)</f>
        <v>7.2438250909928495E-4</v>
      </c>
      <c r="V2929" s="78">
        <f>_xll.qlAbcdMathFunctionValue(V$1,($Q2929-evaluationDate)/365)</f>
        <v>1.0452155058972565E-3</v>
      </c>
      <c r="W2929" s="78">
        <f>_xll.qlAbcdMathFunctionValue(W$1,($Q2929-evaluationDate)/365)</f>
        <v>1.0452211211246488E-3</v>
      </c>
      <c r="X2929" s="78">
        <f>_xll.qlAbcdMathFunctionValue(X$1,($Q2929-evaluationDate)/365)</f>
        <v>1.8417194422419033E-4</v>
      </c>
      <c r="Y2929" s="78">
        <f>_xll.qlAbcdMathFunctionValue(Y$1,($Q2929-evaluationDate)/365)</f>
        <v>1.8417191387401282E-4</v>
      </c>
    </row>
    <row r="2930" spans="16:25" x14ac:dyDescent="0.25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8.7078518979037526E-4</v>
      </c>
      <c r="S2930" s="78">
        <f>_xll.qlAbcdMathFunctionValue(S$1,($Q2930-evaluationDate)/365)</f>
        <v>8.7078710925100401E-4</v>
      </c>
      <c r="T2930" s="78">
        <f>_xll.qlAbcdMathFunctionValue(T$1,($Q2930-evaluationDate)/365)</f>
        <v>7.2438199430343837E-4</v>
      </c>
      <c r="U2930" s="78">
        <f>_xll.qlAbcdMathFunctionValue(U$1,($Q2930-evaluationDate)/365)</f>
        <v>7.243824390487188E-4</v>
      </c>
      <c r="V2930" s="78">
        <f>_xll.qlAbcdMathFunctionValue(V$1,($Q2930-evaluationDate)/365)</f>
        <v>1.0452153049009848E-3</v>
      </c>
      <c r="W2930" s="78">
        <f>_xll.qlAbcdMathFunctionValue(W$1,($Q2930-evaluationDate)/365)</f>
        <v>1.0452208895922839E-3</v>
      </c>
      <c r="X2930" s="78">
        <f>_xll.qlAbcdMathFunctionValue(X$1,($Q2930-evaluationDate)/365)</f>
        <v>1.8417195723057964E-4</v>
      </c>
      <c r="Y2930" s="78">
        <f>_xll.qlAbcdMathFunctionValue(Y$1,($Q2930-evaluationDate)/365)</f>
        <v>1.8417192704452118E-4</v>
      </c>
    </row>
    <row r="2931" spans="16:25" x14ac:dyDescent="0.25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8.7078504795289004E-4</v>
      </c>
      <c r="S2931" s="78">
        <f>_xll.qlAbcdMathFunctionValue(S$1,($Q2931-evaluationDate)/365)</f>
        <v>8.7078695698355514E-4</v>
      </c>
      <c r="T2931" s="78">
        <f>_xll.qlAbcdMathFunctionValue(T$1,($Q2931-evaluationDate)/365)</f>
        <v>7.243819270502731E-4</v>
      </c>
      <c r="U2931" s="78">
        <f>_xll.qlAbcdMathFunctionValue(U$1,($Q2931-evaluationDate)/365)</f>
        <v>7.243823693787577E-4</v>
      </c>
      <c r="V2931" s="78">
        <f>_xll.qlAbcdMathFunctionValue(V$1,($Q2931-evaluationDate)/365)</f>
        <v>1.0452151049980477E-3</v>
      </c>
      <c r="W2931" s="78">
        <f>_xll.qlAbcdMathFunctionValue(W$1,($Q2931-evaluationDate)/365)</f>
        <v>1.0452206593183717E-3</v>
      </c>
      <c r="X2931" s="78">
        <f>_xll.qlAbcdMathFunctionValue(X$1,($Q2931-evaluationDate)/365)</f>
        <v>1.8417197016663353E-4</v>
      </c>
      <c r="Y2931" s="78">
        <f>_xll.qlAbcdMathFunctionValue(Y$1,($Q2931-evaluationDate)/365)</f>
        <v>1.841719401438125E-4</v>
      </c>
    </row>
    <row r="2932" spans="16:25" x14ac:dyDescent="0.25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8.7078490688623732E-4</v>
      </c>
      <c r="S2932" s="78">
        <f>_xll.qlAbcdMathFunctionValue(S$1,($Q2932-evaluationDate)/365)</f>
        <v>8.707868055432852E-4</v>
      </c>
      <c r="T2932" s="78">
        <f>_xll.qlAbcdMathFunctionValue(T$1,($Q2932-evaluationDate)/365)</f>
        <v>7.2438186016259953E-4</v>
      </c>
      <c r="U2932" s="78">
        <f>_xll.qlAbcdMathFunctionValue(U$1,($Q2932-evaluationDate)/365)</f>
        <v>7.2438230008734547E-4</v>
      </c>
      <c r="V2932" s="78">
        <f>_xll.qlAbcdMathFunctionValue(V$1,($Q2932-evaluationDate)/365)</f>
        <v>1.0452149061825312E-3</v>
      </c>
      <c r="W2932" s="78">
        <f>_xll.qlAbcdMathFunctionValue(W$1,($Q2932-evaluationDate)/365)</f>
        <v>1.0452204302961116E-3</v>
      </c>
      <c r="X2932" s="78">
        <f>_xll.qlAbcdMathFunctionValue(X$1,($Q2932-evaluationDate)/365)</f>
        <v>1.8417198303272983E-4</v>
      </c>
      <c r="Y2932" s="78">
        <f>_xll.qlAbcdMathFunctionValue(Y$1,($Q2932-evaluationDate)/365)</f>
        <v>1.8417195317226929E-4</v>
      </c>
    </row>
    <row r="2933" spans="16:25" x14ac:dyDescent="0.25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8.7078476658625237E-4</v>
      </c>
      <c r="S2933" s="78">
        <f>_xll.qlAbcdMathFunctionValue(S$1,($Q2933-evaluationDate)/365)</f>
        <v>8.7078665492572695E-4</v>
      </c>
      <c r="T2933" s="78">
        <f>_xll.qlAbcdMathFunctionValue(T$1,($Q2933-evaluationDate)/365)</f>
        <v>7.2438179363844279E-4</v>
      </c>
      <c r="U2933" s="78">
        <f>_xll.qlAbcdMathFunctionValue(U$1,($Q2933-evaluationDate)/365)</f>
        <v>7.243822311724374E-4</v>
      </c>
      <c r="V2933" s="78">
        <f>_xll.qlAbcdMathFunctionValue(V$1,($Q2933-evaluationDate)/365)</f>
        <v>1.0452147084485531E-3</v>
      </c>
      <c r="W2933" s="78">
        <f>_xll.qlAbcdMathFunctionValue(W$1,($Q2933-evaluationDate)/365)</f>
        <v>1.0452202025187391E-3</v>
      </c>
      <c r="X2933" s="78">
        <f>_xll.qlAbcdMathFunctionValue(X$1,($Q2933-evaluationDate)/365)</f>
        <v>1.8417199582924435E-4</v>
      </c>
      <c r="Y2933" s="78">
        <f>_xll.qlAbcdMathFunctionValue(Y$1,($Q2933-evaluationDate)/365)</f>
        <v>1.8417196613027207E-4</v>
      </c>
    </row>
    <row r="2934" spans="16:25" x14ac:dyDescent="0.25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8.7078462704879222E-4</v>
      </c>
      <c r="S2934" s="78">
        <f>_xll.qlAbcdMathFunctionValue(S$1,($Q2934-evaluationDate)/365)</f>
        <v>8.7078650512643679E-4</v>
      </c>
      <c r="T2934" s="78">
        <f>_xll.qlAbcdMathFunctionValue(T$1,($Q2934-evaluationDate)/365)</f>
        <v>7.2438172747583875E-4</v>
      </c>
      <c r="U2934" s="78">
        <f>_xll.qlAbcdMathFunctionValue(U$1,($Q2934-evaluationDate)/365)</f>
        <v>7.2438216263199953E-4</v>
      </c>
      <c r="V2934" s="78">
        <f>_xll.qlAbcdMathFunctionValue(V$1,($Q2934-evaluationDate)/365)</f>
        <v>1.0452145117902632E-3</v>
      </c>
      <c r="W2934" s="78">
        <f>_xll.qlAbcdMathFunctionValue(W$1,($Q2934-evaluationDate)/365)</f>
        <v>1.0452199759795264E-3</v>
      </c>
      <c r="X2934" s="78">
        <f>_xll.qlAbcdMathFunctionValue(X$1,($Q2934-evaluationDate)/365)</f>
        <v>1.8417200855655095E-4</v>
      </c>
      <c r="Y2934" s="78">
        <f>_xll.qlAbcdMathFunctionValue(Y$1,($Q2934-evaluationDate)/365)</f>
        <v>1.8417197901819934E-4</v>
      </c>
    </row>
    <row r="2935" spans="16:25" x14ac:dyDescent="0.25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8.7078448826973659E-4</v>
      </c>
      <c r="S2935" s="78">
        <f>_xll.qlAbcdMathFunctionValue(S$1,($Q2935-evaluationDate)/365)</f>
        <v>8.707863561409954E-4</v>
      </c>
      <c r="T2935" s="78">
        <f>_xll.qlAbcdMathFunctionValue(T$1,($Q2935-evaluationDate)/365)</f>
        <v>7.2438166167283378E-4</v>
      </c>
      <c r="U2935" s="78">
        <f>_xll.qlAbcdMathFunctionValue(U$1,($Q2935-evaluationDate)/365)</f>
        <v>7.2438209446400875E-4</v>
      </c>
      <c r="V2935" s="78">
        <f>_xll.qlAbcdMathFunctionValue(V$1,($Q2935-evaluationDate)/365)</f>
        <v>1.0452143162018423E-3</v>
      </c>
      <c r="W2935" s="78">
        <f>_xll.qlAbcdMathFunctionValue(W$1,($Q2935-evaluationDate)/365)</f>
        <v>1.0452197506717813E-3</v>
      </c>
      <c r="X2935" s="78">
        <f>_xll.qlAbcdMathFunctionValue(X$1,($Q2935-evaluationDate)/365)</f>
        <v>1.8417202121502144E-4</v>
      </c>
      <c r="Y2935" s="78">
        <f>_xll.qlAbcdMathFunctionValue(Y$1,($Q2935-evaluationDate)/365)</f>
        <v>1.8417199183642756E-4</v>
      </c>
    </row>
    <row r="2936" spans="16:25" x14ac:dyDescent="0.25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8.7078435024498697E-4</v>
      </c>
      <c r="S2936" s="78">
        <f>_xll.qlAbcdMathFunctionValue(S$1,($Q2936-evaluationDate)/365)</f>
        <v>8.7078620796500667E-4</v>
      </c>
      <c r="T2936" s="78">
        <f>_xll.qlAbcdMathFunctionValue(T$1,($Q2936-evaluationDate)/365)</f>
        <v>7.2438159622748445E-4</v>
      </c>
      <c r="U2936" s="78">
        <f>_xll.qlAbcdMathFunctionValue(U$1,($Q2936-evaluationDate)/365)</f>
        <v>7.2438202666645299E-4</v>
      </c>
      <c r="V2936" s="78">
        <f>_xll.qlAbcdMathFunctionValue(V$1,($Q2936-evaluationDate)/365)</f>
        <v>1.0452141216775025E-3</v>
      </c>
      <c r="W2936" s="78">
        <f>_xll.qlAbcdMathFunctionValue(W$1,($Q2936-evaluationDate)/365)</f>
        <v>1.0452195265888478E-3</v>
      </c>
      <c r="X2936" s="78">
        <f>_xll.qlAbcdMathFunctionValue(X$1,($Q2936-evaluationDate)/365)</f>
        <v>1.8417203380502567E-4</v>
      </c>
      <c r="Y2936" s="78">
        <f>_xll.qlAbcdMathFunctionValue(Y$1,($Q2936-evaluationDate)/365)</f>
        <v>1.8417200458533114E-4</v>
      </c>
    </row>
    <row r="2937" spans="16:25" x14ac:dyDescent="0.25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8.7078421297046721E-4</v>
      </c>
      <c r="S2937" s="78">
        <f>_xll.qlAbcdMathFunctionValue(S$1,($Q2937-evaluationDate)/365)</f>
        <v>8.7078606059409844E-4</v>
      </c>
      <c r="T2937" s="78">
        <f>_xll.qlAbcdMathFunctionValue(T$1,($Q2937-evaluationDate)/365)</f>
        <v>7.2438153113785805E-4</v>
      </c>
      <c r="U2937" s="78">
        <f>_xll.qlAbcdMathFunctionValue(U$1,($Q2937-evaluationDate)/365)</f>
        <v>7.243819592373308E-4</v>
      </c>
      <c r="V2937" s="78">
        <f>_xll.qlAbcdMathFunctionValue(V$1,($Q2937-evaluationDate)/365)</f>
        <v>1.0452139282114872E-3</v>
      </c>
      <c r="W2937" s="78">
        <f>_xll.qlAbcdMathFunctionValue(W$1,($Q2937-evaluationDate)/365)</f>
        <v>1.0452193037241062E-3</v>
      </c>
      <c r="X2937" s="78">
        <f>_xll.qlAbcdMathFunctionValue(X$1,($Q2937-evaluationDate)/365)</f>
        <v>1.8417204632693155E-4</v>
      </c>
      <c r="Y2937" s="78">
        <f>_xll.qlAbcdMathFunctionValue(Y$1,($Q2937-evaluationDate)/365)</f>
        <v>1.8417201726528257E-4</v>
      </c>
    </row>
    <row r="2938" spans="16:25" x14ac:dyDescent="0.25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8.707840764421228E-4</v>
      </c>
      <c r="S2938" s="78">
        <f>_xll.qlAbcdMathFunctionValue(S$1,($Q2938-evaluationDate)/365)</f>
        <v>8.7078591402392177E-4</v>
      </c>
      <c r="T2938" s="78">
        <f>_xll.qlAbcdMathFunctionValue(T$1,($Q2938-evaluationDate)/365)</f>
        <v>7.243814664020323E-4</v>
      </c>
      <c r="U2938" s="78">
        <f>_xll.qlAbcdMathFunctionValue(U$1,($Q2938-evaluationDate)/365)</f>
        <v>7.2438189217465161E-4</v>
      </c>
      <c r="V2938" s="78">
        <f>_xll.qlAbcdMathFunctionValue(V$1,($Q2938-evaluationDate)/365)</f>
        <v>1.0452137357980708E-3</v>
      </c>
      <c r="W2938" s="78">
        <f>_xll.qlAbcdMathFunctionValue(W$1,($Q2938-evaluationDate)/365)</f>
        <v>1.0452190820709713E-3</v>
      </c>
      <c r="X2938" s="78">
        <f>_xll.qlAbcdMathFunctionValue(X$1,($Q2938-evaluationDate)/365)</f>
        <v>1.8417205878110495E-4</v>
      </c>
      <c r="Y2938" s="78">
        <f>_xll.qlAbcdMathFunctionValue(Y$1,($Q2938-evaluationDate)/365)</f>
        <v>1.8417202987665234E-4</v>
      </c>
    </row>
    <row r="2939" spans="16:25" x14ac:dyDescent="0.25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8.7078394065592108E-4</v>
      </c>
      <c r="S2939" s="78">
        <f>_xll.qlAbcdMathFunctionValue(S$1,($Q2939-evaluationDate)/365)</f>
        <v>8.7078576825015122E-4</v>
      </c>
      <c r="T2939" s="78">
        <f>_xll.qlAbcdMathFunctionValue(T$1,($Q2939-evaluationDate)/365)</f>
        <v>7.2438140201809499E-4</v>
      </c>
      <c r="U2939" s="78">
        <f>_xll.qlAbcdMathFunctionValue(U$1,($Q2939-evaluationDate)/365)</f>
        <v>7.2438182547643543E-4</v>
      </c>
      <c r="V2939" s="78">
        <f>_xll.qlAbcdMathFunctionValue(V$1,($Q2939-evaluationDate)/365)</f>
        <v>1.0452135444315581E-3</v>
      </c>
      <c r="W2939" s="78">
        <f>_xll.qlAbcdMathFunctionValue(W$1,($Q2939-evaluationDate)/365)</f>
        <v>1.045218861622894E-3</v>
      </c>
      <c r="X2939" s="78">
        <f>_xll.qlAbcdMathFunctionValue(X$1,($Q2939-evaluationDate)/365)</f>
        <v>1.8417207116790991E-4</v>
      </c>
      <c r="Y2939" s="78">
        <f>_xll.qlAbcdMathFunctionValue(Y$1,($Q2939-evaluationDate)/365)</f>
        <v>1.841720424198089E-4</v>
      </c>
    </row>
    <row r="2940" spans="16:25" x14ac:dyDescent="0.25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8.707838056078508E-4</v>
      </c>
      <c r="S2940" s="78">
        <f>_xll.qlAbcdMathFunctionValue(S$1,($Q2940-evaluationDate)/365)</f>
        <v>8.7078562326848446E-4</v>
      </c>
      <c r="T2940" s="78">
        <f>_xll.qlAbcdMathFunctionValue(T$1,($Q2940-evaluationDate)/365)</f>
        <v>7.2438133798414432E-4</v>
      </c>
      <c r="U2940" s="78">
        <f>_xll.qlAbcdMathFunctionValue(U$1,($Q2940-evaluationDate)/365)</f>
        <v>7.2438175914071293E-4</v>
      </c>
      <c r="V2940" s="78">
        <f>_xll.qlAbcdMathFunctionValue(V$1,($Q2940-evaluationDate)/365)</f>
        <v>1.0452133541062848E-3</v>
      </c>
      <c r="W2940" s="78">
        <f>_xll.qlAbcdMathFunctionValue(W$1,($Q2940-evaluationDate)/365)</f>
        <v>1.0452186423733601E-3</v>
      </c>
      <c r="X2940" s="78">
        <f>_xll.qlAbcdMathFunctionValue(X$1,($Q2940-evaluationDate)/365)</f>
        <v>1.8417208348770844E-4</v>
      </c>
      <c r="Y2940" s="78">
        <f>_xll.qlAbcdMathFunctionValue(Y$1,($Q2940-evaluationDate)/365)</f>
        <v>1.8417205489511886E-4</v>
      </c>
    </row>
    <row r="2941" spans="16:25" x14ac:dyDescent="0.25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8.7078367129392266E-4</v>
      </c>
      <c r="S2941" s="78">
        <f>_xll.qlAbcdMathFunctionValue(S$1,($Q2941-evaluationDate)/365)</f>
        <v>8.7078547907464238E-4</v>
      </c>
      <c r="T2941" s="78">
        <f>_xll.qlAbcdMathFunctionValue(T$1,($Q2941-evaluationDate)/365)</f>
        <v>7.2438127429828858E-4</v>
      </c>
      <c r="U2941" s="78">
        <f>_xll.qlAbcdMathFunctionValue(U$1,($Q2941-evaluationDate)/365)</f>
        <v>7.2438169316552537E-4</v>
      </c>
      <c r="V2941" s="78">
        <f>_xll.qlAbcdMathFunctionValue(V$1,($Q2941-evaluationDate)/365)</f>
        <v>1.0452131648166173E-3</v>
      </c>
      <c r="W2941" s="78">
        <f>_xll.qlAbcdMathFunctionValue(W$1,($Q2941-evaluationDate)/365)</f>
        <v>1.0452184243158903E-3</v>
      </c>
      <c r="X2941" s="78">
        <f>_xll.qlAbcdMathFunctionValue(X$1,($Q2941-evaluationDate)/365)</f>
        <v>1.841720957408606E-4</v>
      </c>
      <c r="Y2941" s="78">
        <f>_xll.qlAbcdMathFunctionValue(Y$1,($Q2941-evaluationDate)/365)</f>
        <v>1.8417206730294672E-4</v>
      </c>
    </row>
    <row r="2942" spans="16:25" x14ac:dyDescent="0.25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8.7078353771016847E-4</v>
      </c>
      <c r="S2942" s="78">
        <f>_xll.qlAbcdMathFunctionValue(S$1,($Q2942-evaluationDate)/365)</f>
        <v>8.7078533566436848E-4</v>
      </c>
      <c r="T2942" s="78">
        <f>_xll.qlAbcdMathFunctionValue(T$1,($Q2942-evaluationDate)/365)</f>
        <v>7.2438121095864656E-4</v>
      </c>
      <c r="U2942" s="78">
        <f>_xll.qlAbcdMathFunctionValue(U$1,($Q2942-evaluationDate)/365)</f>
        <v>7.2438162754892457E-4</v>
      </c>
      <c r="V2942" s="78">
        <f>_xll.qlAbcdMathFunctionValue(V$1,($Q2942-evaluationDate)/365)</f>
        <v>1.0452129765569514E-3</v>
      </c>
      <c r="W2942" s="78">
        <f>_xll.qlAbcdMathFunctionValue(W$1,($Q2942-evaluationDate)/365)</f>
        <v>1.0452182074440401E-3</v>
      </c>
      <c r="X2942" s="78">
        <f>_xll.qlAbcdMathFunctionValue(X$1,($Q2942-evaluationDate)/365)</f>
        <v>1.8417210792772459E-4</v>
      </c>
      <c r="Y2942" s="78">
        <f>_xll.qlAbcdMathFunctionValue(Y$1,($Q2942-evaluationDate)/365)</f>
        <v>1.8417207964365514E-4</v>
      </c>
    </row>
    <row r="2943" spans="16:25" x14ac:dyDescent="0.25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8.707834048526414E-4</v>
      </c>
      <c r="S2943" s="78">
        <f>_xll.qlAbcdMathFunctionValue(S$1,($Q2943-evaluationDate)/365)</f>
        <v>8.7078519303342963E-4</v>
      </c>
      <c r="T2943" s="78">
        <f>_xll.qlAbcdMathFunctionValue(T$1,($Q2943-evaluationDate)/365)</f>
        <v>7.2438114796334661E-4</v>
      </c>
      <c r="U2943" s="78">
        <f>_xll.qlAbcdMathFunctionValue(U$1,($Q2943-evaluationDate)/365)</f>
        <v>7.2438156228897261E-4</v>
      </c>
      <c r="V2943" s="78">
        <f>_xll.qlAbcdMathFunctionValue(V$1,($Q2943-evaluationDate)/365)</f>
        <v>1.0452127893217143E-3</v>
      </c>
      <c r="W2943" s="78">
        <f>_xll.qlAbcdMathFunctionValue(W$1,($Q2943-evaluationDate)/365)</f>
        <v>1.0452179917514002E-3</v>
      </c>
      <c r="X2943" s="78">
        <f>_xll.qlAbcdMathFunctionValue(X$1,($Q2943-evaluationDate)/365)</f>
        <v>1.841721200486567E-4</v>
      </c>
      <c r="Y2943" s="78">
        <f>_xll.qlAbcdMathFunctionValue(Y$1,($Q2943-evaluationDate)/365)</f>
        <v>1.8417209191760482E-4</v>
      </c>
    </row>
    <row r="2944" spans="16:25" x14ac:dyDescent="0.25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8.7078327271741601E-4</v>
      </c>
      <c r="S2944" s="78">
        <f>_xll.qlAbcdMathFunctionValue(S$1,($Q2944-evaluationDate)/365)</f>
        <v>8.7078505117761499E-4</v>
      </c>
      <c r="T2944" s="78">
        <f>_xll.qlAbcdMathFunctionValue(T$1,($Q2944-evaluationDate)/365)</f>
        <v>7.2438108531052759E-4</v>
      </c>
      <c r="U2944" s="78">
        <f>_xll.qlAbcdMathFunctionValue(U$1,($Q2944-evaluationDate)/365)</f>
        <v>7.2438149738374223E-4</v>
      </c>
      <c r="V2944" s="78">
        <f>_xll.qlAbcdMathFunctionValue(V$1,($Q2944-evaluationDate)/365)</f>
        <v>1.0452126031053619E-3</v>
      </c>
      <c r="W2944" s="78">
        <f>_xll.qlAbcdMathFunctionValue(W$1,($Q2944-evaluationDate)/365)</f>
        <v>1.0452177772315948E-3</v>
      </c>
      <c r="X2944" s="78">
        <f>_xll.qlAbcdMathFunctionValue(X$1,($Q2944-evaluationDate)/365)</f>
        <v>1.8417213210401127E-4</v>
      </c>
      <c r="Y2944" s="78">
        <f>_xll.qlAbcdMathFunctionValue(Y$1,($Q2944-evaluationDate)/365)</f>
        <v>1.8417210412515457E-4</v>
      </c>
    </row>
    <row r="2945" spans="16:25" x14ac:dyDescent="0.25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8.7078314130058763E-4</v>
      </c>
      <c r="S2945" s="78">
        <f>_xll.qlAbcdMathFunctionValue(S$1,($Q2945-evaluationDate)/365)</f>
        <v>8.7078491009273641E-4</v>
      </c>
      <c r="T2945" s="78">
        <f>_xll.qlAbcdMathFunctionValue(T$1,($Q2945-evaluationDate)/365)</f>
        <v>7.2438102299833822E-4</v>
      </c>
      <c r="U2945" s="78">
        <f>_xll.qlAbcdMathFunctionValue(U$1,($Q2945-evaluationDate)/365)</f>
        <v>7.2438143283131643E-4</v>
      </c>
      <c r="V2945" s="78">
        <f>_xll.qlAbcdMathFunctionValue(V$1,($Q2945-evaluationDate)/365)</f>
        <v>1.0452124179023807E-3</v>
      </c>
      <c r="W2945" s="78">
        <f>_xll.qlAbcdMathFunctionValue(W$1,($Q2945-evaluationDate)/365)</f>
        <v>1.045217563878283E-3</v>
      </c>
      <c r="X2945" s="78">
        <f>_xll.qlAbcdMathFunctionValue(X$1,($Q2945-evaluationDate)/365)</f>
        <v>1.8417214409414078E-4</v>
      </c>
      <c r="Y2945" s="78">
        <f>_xll.qlAbcdMathFunctionValue(Y$1,($Q2945-evaluationDate)/365)</f>
        <v>1.841721162666612E-4</v>
      </c>
    </row>
    <row r="2946" spans="16:25" x14ac:dyDescent="0.25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8.7078301059827267E-4</v>
      </c>
      <c r="S2946" s="78">
        <f>_xll.qlAbcdMathFunctionValue(S$1,($Q2946-evaluationDate)/365)</f>
        <v>8.7078476977462836E-4</v>
      </c>
      <c r="T2946" s="78">
        <f>_xll.qlAbcdMathFunctionValue(T$1,($Q2946-evaluationDate)/365)</f>
        <v>7.2438096102493698E-4</v>
      </c>
      <c r="U2946" s="78">
        <f>_xll.qlAbcdMathFunctionValue(U$1,($Q2946-evaluationDate)/365)</f>
        <v>7.2438136862978822E-4</v>
      </c>
      <c r="V2946" s="78">
        <f>_xll.qlAbcdMathFunctionValue(V$1,($Q2946-evaluationDate)/365)</f>
        <v>1.0452122337072866E-3</v>
      </c>
      <c r="W2946" s="78">
        <f>_xll.qlAbcdMathFunctionValue(W$1,($Q2946-evaluationDate)/365)</f>
        <v>1.0452173516851575E-3</v>
      </c>
      <c r="X2946" s="78">
        <f>_xll.qlAbcdMathFunctionValue(X$1,($Q2946-evaluationDate)/365)</f>
        <v>1.8417215601939583E-4</v>
      </c>
      <c r="Y2946" s="78">
        <f>_xll.qlAbcdMathFunctionValue(Y$1,($Q2946-evaluationDate)/365)</f>
        <v>1.8417212834247974E-4</v>
      </c>
    </row>
    <row r="2947" spans="16:25" x14ac:dyDescent="0.25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8.7078288060660864E-4</v>
      </c>
      <c r="S2947" s="78">
        <f>_xll.qlAbcdMathFunctionValue(S$1,($Q2947-evaluationDate)/365)</f>
        <v>8.7078463021914758E-4</v>
      </c>
      <c r="T2947" s="78">
        <f>_xll.qlAbcdMathFunctionValue(T$1,($Q2947-evaluationDate)/365)</f>
        <v>7.2438089938849255E-4</v>
      </c>
      <c r="U2947" s="78">
        <f>_xll.qlAbcdMathFunctionValue(U$1,($Q2947-evaluationDate)/365)</f>
        <v>7.2438130477726144E-4</v>
      </c>
      <c r="V2947" s="78">
        <f>_xll.qlAbcdMathFunctionValue(V$1,($Q2947-evaluationDate)/365)</f>
        <v>1.045212050514625E-3</v>
      </c>
      <c r="W2947" s="78">
        <f>_xll.qlAbcdMathFunctionValue(W$1,($Q2947-evaluationDate)/365)</f>
        <v>1.0452171406459452E-3</v>
      </c>
      <c r="X2947" s="78">
        <f>_xll.qlAbcdMathFunctionValue(X$1,($Q2947-evaluationDate)/365)</f>
        <v>1.8417216788012516E-4</v>
      </c>
      <c r="Y2947" s="78">
        <f>_xll.qlAbcdMathFunctionValue(Y$1,($Q2947-evaluationDate)/365)</f>
        <v>1.8417214035296319E-4</v>
      </c>
    </row>
    <row r="2948" spans="16:25" x14ac:dyDescent="0.25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8.7078275132175336E-4</v>
      </c>
      <c r="S2948" s="78">
        <f>_xll.qlAbcdMathFunctionValue(S$1,($Q2948-evaluationDate)/365)</f>
        <v>8.7078449142217291E-4</v>
      </c>
      <c r="T2948" s="78">
        <f>_xll.qlAbcdMathFunctionValue(T$1,($Q2948-evaluationDate)/365)</f>
        <v>7.2438083808718304E-4</v>
      </c>
      <c r="U2948" s="78">
        <f>_xll.qlAbcdMathFunctionValue(U$1,($Q2948-evaluationDate)/365)</f>
        <v>7.2438124127184947E-4</v>
      </c>
      <c r="V2948" s="78">
        <f>_xll.qlAbcdMathFunctionValue(V$1,($Q2948-evaluationDate)/365)</f>
        <v>1.0452118683189706E-3</v>
      </c>
      <c r="W2948" s="78">
        <f>_xll.qlAbcdMathFunctionValue(W$1,($Q2948-evaluationDate)/365)</f>
        <v>1.0452169307544068E-3</v>
      </c>
      <c r="X2948" s="78">
        <f>_xll.qlAbcdMathFunctionValue(X$1,($Q2948-evaluationDate)/365)</f>
        <v>1.8417217967667566E-4</v>
      </c>
      <c r="Y2948" s="78">
        <f>_xll.qlAbcdMathFunctionValue(Y$1,($Q2948-evaluationDate)/365)</f>
        <v>1.8417215229846277E-4</v>
      </c>
    </row>
    <row r="2949" spans="16:25" x14ac:dyDescent="0.25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8.7078262273988555E-4</v>
      </c>
      <c r="S2949" s="78">
        <f>_xll.qlAbcdMathFunctionValue(S$1,($Q2949-evaluationDate)/365)</f>
        <v>8.7078435337960562E-4</v>
      </c>
      <c r="T2949" s="78">
        <f>_xll.qlAbcdMathFunctionValue(T$1,($Q2949-evaluationDate)/365)</f>
        <v>7.2438077711919685E-4</v>
      </c>
      <c r="U2949" s="78">
        <f>_xll.qlAbcdMathFunctionValue(U$1,($Q2949-evaluationDate)/365)</f>
        <v>7.2438117811167619E-4</v>
      </c>
      <c r="V2949" s="78">
        <f>_xll.qlAbcdMathFunctionValue(V$1,($Q2949-evaluationDate)/365)</f>
        <v>1.0452116871149276E-3</v>
      </c>
      <c r="W2949" s="78">
        <f>_xll.qlAbcdMathFunctionValue(W$1,($Q2949-evaluationDate)/365)</f>
        <v>1.0452167220043359E-3</v>
      </c>
      <c r="X2949" s="78">
        <f>_xll.qlAbcdMathFunctionValue(X$1,($Q2949-evaluationDate)/365)</f>
        <v>1.8417219140939229E-4</v>
      </c>
      <c r="Y2949" s="78">
        <f>_xll.qlAbcdMathFunctionValue(Y$1,($Q2949-evaluationDate)/365)</f>
        <v>1.8417216417932779E-4</v>
      </c>
    </row>
    <row r="2950" spans="16:25" x14ac:dyDescent="0.25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8.7078249485720454E-4</v>
      </c>
      <c r="S2950" s="78">
        <f>_xll.qlAbcdMathFunctionValue(S$1,($Q2950-evaluationDate)/365)</f>
        <v>8.7078421608736858E-4</v>
      </c>
      <c r="T2950" s="78">
        <f>_xll.qlAbcdMathFunctionValue(T$1,($Q2950-evaluationDate)/365)</f>
        <v>7.243807164827316E-4</v>
      </c>
      <c r="U2950" s="78">
        <f>_xll.qlAbcdMathFunctionValue(U$1,($Q2950-evaluationDate)/365)</f>
        <v>7.243811152948756E-4</v>
      </c>
      <c r="V2950" s="78">
        <f>_xll.qlAbcdMathFunctionValue(V$1,($Q2950-evaluationDate)/365)</f>
        <v>1.0452115068971283E-3</v>
      </c>
      <c r="W2950" s="78">
        <f>_xll.qlAbcdMathFunctionValue(W$1,($Q2950-evaluationDate)/365)</f>
        <v>1.0452165143895603E-3</v>
      </c>
      <c r="X2950" s="78">
        <f>_xll.qlAbcdMathFunctionValue(X$1,($Q2950-evaluationDate)/365)</f>
        <v>1.8417220307861829E-4</v>
      </c>
      <c r="Y2950" s="78">
        <f>_xll.qlAbcdMathFunctionValue(Y$1,($Q2950-evaluationDate)/365)</f>
        <v>1.841721759959057E-4</v>
      </c>
    </row>
    <row r="2951" spans="16:25" x14ac:dyDescent="0.25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8.7078236766992972E-4</v>
      </c>
      <c r="S2951" s="78">
        <f>_xll.qlAbcdMathFunctionValue(S$1,($Q2951-evaluationDate)/365)</f>
        <v>8.7078407954140698E-4</v>
      </c>
      <c r="T2951" s="78">
        <f>_xll.qlAbcdMathFunctionValue(T$1,($Q2951-evaluationDate)/365)</f>
        <v>7.24380656175995E-4</v>
      </c>
      <c r="U2951" s="78">
        <f>_xll.qlAbcdMathFunctionValue(U$1,($Q2951-evaluationDate)/365)</f>
        <v>7.2438105281959144E-4</v>
      </c>
      <c r="V2951" s="78">
        <f>_xll.qlAbcdMathFunctionValue(V$1,($Q2951-evaluationDate)/365)</f>
        <v>1.045211327660235E-3</v>
      </c>
      <c r="W2951" s="78">
        <f>_xll.qlAbcdMathFunctionValue(W$1,($Q2951-evaluationDate)/365)</f>
        <v>1.0452163079039403E-3</v>
      </c>
      <c r="X2951" s="78">
        <f>_xll.qlAbcdMathFunctionValue(X$1,($Q2951-evaluationDate)/365)</f>
        <v>1.8417221468469496E-4</v>
      </c>
      <c r="Y2951" s="78">
        <f>_xll.qlAbcdMathFunctionValue(Y$1,($Q2951-evaluationDate)/365)</f>
        <v>1.8417218774854211E-4</v>
      </c>
    </row>
    <row r="2952" spans="16:25" x14ac:dyDescent="0.25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8.7078224117430119E-4</v>
      </c>
      <c r="S2952" s="78">
        <f>_xll.qlAbcdMathFunctionValue(S$1,($Q2952-evaluationDate)/365)</f>
        <v>8.7078394373768747E-4</v>
      </c>
      <c r="T2952" s="78">
        <f>_xll.qlAbcdMathFunctionValue(T$1,($Q2952-evaluationDate)/365)</f>
        <v>7.2438059619720407E-4</v>
      </c>
      <c r="U2952" s="78">
        <f>_xll.qlAbcdMathFunctionValue(U$1,($Q2952-evaluationDate)/365)</f>
        <v>7.2438099068397762E-4</v>
      </c>
      <c r="V2952" s="78">
        <f>_xll.qlAbcdMathFunctionValue(V$1,($Q2952-evaluationDate)/365)</f>
        <v>1.045211149398938E-3</v>
      </c>
      <c r="W2952" s="78">
        <f>_xll.qlAbcdMathFunctionValue(W$1,($Q2952-evaluationDate)/365)</f>
        <v>1.0452161025413693E-3</v>
      </c>
      <c r="X2952" s="78">
        <f>_xll.qlAbcdMathFunctionValue(X$1,($Q2952-evaluationDate)/365)</f>
        <v>1.8417222622796184E-4</v>
      </c>
      <c r="Y2952" s="78">
        <f>_xll.qlAbcdMathFunctionValue(Y$1,($Q2952-evaluationDate)/365)</f>
        <v>1.8417219943758073E-4</v>
      </c>
    </row>
    <row r="2953" spans="16:25" x14ac:dyDescent="0.25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8.7078211536657909E-4</v>
      </c>
      <c r="S2953" s="78">
        <f>_xll.qlAbcdMathFunctionValue(S$1,($Q2953-evaluationDate)/365)</f>
        <v>8.7078380867219841E-4</v>
      </c>
      <c r="T2953" s="78">
        <f>_xll.qlAbcdMathFunctionValue(T$1,($Q2953-evaluationDate)/365)</f>
        <v>7.2438053654458572E-4</v>
      </c>
      <c r="U2953" s="78">
        <f>_xll.qlAbcdMathFunctionValue(U$1,($Q2953-evaluationDate)/365)</f>
        <v>7.2438092888619783E-4</v>
      </c>
      <c r="V2953" s="78">
        <f>_xll.qlAbcdMathFunctionValue(V$1,($Q2953-evaluationDate)/365)</f>
        <v>1.0452109721079564E-3</v>
      </c>
      <c r="W2953" s="78">
        <f>_xll.qlAbcdMathFunctionValue(W$1,($Q2953-evaluationDate)/365)</f>
        <v>1.0452158982957736E-3</v>
      </c>
      <c r="X2953" s="78">
        <f>_xll.qlAbcdMathFunctionValue(X$1,($Q2953-evaluationDate)/365)</f>
        <v>1.8417223770875667E-4</v>
      </c>
      <c r="Y2953" s="78">
        <f>_xll.qlAbcdMathFunctionValue(Y$1,($Q2953-evaluationDate)/365)</f>
        <v>1.8417221106336351E-4</v>
      </c>
    </row>
    <row r="2954" spans="16:25" x14ac:dyDescent="0.25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8.7078193682719822E-4</v>
      </c>
      <c r="S2954" s="78">
        <f>_xll.qlAbcdMathFunctionValue(S$1,($Q2954-evaluationDate)/365)</f>
        <v>8.7078361699419779E-4</v>
      </c>
      <c r="T2954" s="78">
        <f>_xll.qlAbcdMathFunctionValue(T$1,($Q2954-evaluationDate)/365)</f>
        <v>7.2438045188887436E-4</v>
      </c>
      <c r="U2954" s="78">
        <f>_xll.qlAbcdMathFunctionValue(U$1,($Q2954-evaluationDate)/365)</f>
        <v>7.2438084118607549E-4</v>
      </c>
      <c r="V2954" s="78">
        <f>_xll.qlAbcdMathFunctionValue(V$1,($Q2954-evaluationDate)/365)</f>
        <v>1.0452107205079185E-3</v>
      </c>
      <c r="W2954" s="78">
        <f>_xll.qlAbcdMathFunctionValue(W$1,($Q2954-evaluationDate)/365)</f>
        <v>1.0452156084419923E-3</v>
      </c>
      <c r="X2954" s="78">
        <f>_xll.qlAbcdMathFunctionValue(X$1,($Q2954-evaluationDate)/365)</f>
        <v>1.8417225400218777E-4</v>
      </c>
      <c r="Y2954" s="78">
        <f>_xll.qlAbcdMathFunctionValue(Y$1,($Q2954-evaluationDate)/365)</f>
        <v>1.8417222756256897E-4</v>
      </c>
    </row>
    <row r="2955" spans="16:25" x14ac:dyDescent="0.25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8.7078181267465874E-4</v>
      </c>
      <c r="S2955" s="78">
        <f>_xll.qlAbcdMathFunctionValue(S$1,($Q2955-evaluationDate)/365)</f>
        <v>8.7078348370498489E-4</v>
      </c>
      <c r="T2955" s="78">
        <f>_xll.qlAbcdMathFunctionValue(T$1,($Q2955-evaluationDate)/365)</f>
        <v>7.2438039302106507E-4</v>
      </c>
      <c r="U2955" s="78">
        <f>_xll.qlAbcdMathFunctionValue(U$1,($Q2955-evaluationDate)/365)</f>
        <v>7.2438078020116588E-4</v>
      </c>
      <c r="V2955" s="78">
        <f>_xll.qlAbcdMathFunctionValue(V$1,($Q2955-evaluationDate)/365)</f>
        <v>1.0452105455516052E-3</v>
      </c>
      <c r="W2955" s="78">
        <f>_xll.qlAbcdMathFunctionValue(W$1,($Q2955-evaluationDate)/365)</f>
        <v>1.0452154068839651E-3</v>
      </c>
      <c r="X2955" s="78">
        <f>_xll.qlAbcdMathFunctionValue(X$1,($Q2955-evaluationDate)/365)</f>
        <v>1.8417226533265962E-4</v>
      </c>
      <c r="Y2955" s="78">
        <f>_xll.qlAbcdMathFunctionValue(Y$1,($Q2955-evaluationDate)/365)</f>
        <v>1.8417223903614271E-4</v>
      </c>
    </row>
    <row r="2956" spans="16:25" x14ac:dyDescent="0.25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8.7078168919735494E-4</v>
      </c>
      <c r="S2956" s="78">
        <f>_xll.qlAbcdMathFunctionValue(S$1,($Q2956-evaluationDate)/365)</f>
        <v>8.707833511404111E-4</v>
      </c>
      <c r="T2956" s="78">
        <f>_xll.qlAbcdMathFunctionValue(T$1,($Q2956-evaluationDate)/365)</f>
        <v>7.2438033447342048E-4</v>
      </c>
      <c r="U2956" s="78">
        <f>_xll.qlAbcdMathFunctionValue(U$1,($Q2956-evaluationDate)/365)</f>
        <v>7.2438071954786915E-4</v>
      </c>
      <c r="V2956" s="78">
        <f>_xll.qlAbcdMathFunctionValue(V$1,($Q2956-evaluationDate)/365)</f>
        <v>1.045210371547716E-3</v>
      </c>
      <c r="W2956" s="78">
        <f>_xll.qlAbcdMathFunctionValue(W$1,($Q2956-evaluationDate)/365)</f>
        <v>1.0452152064223358E-3</v>
      </c>
      <c r="X2956" s="78">
        <f>_xll.qlAbcdMathFunctionValue(X$1,($Q2956-evaluationDate)/365)</f>
        <v>1.8417227660180369E-4</v>
      </c>
      <c r="Y2956" s="78">
        <f>_xll.qlAbcdMathFunctionValue(Y$1,($Q2956-evaluationDate)/365)</f>
        <v>1.841722504476191E-4</v>
      </c>
    </row>
    <row r="2957" spans="16:25" x14ac:dyDescent="0.25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8.7078156639163514E-4</v>
      </c>
      <c r="S2957" s="78">
        <f>_xll.qlAbcdMathFunctionValue(S$1,($Q2957-evaluationDate)/365)</f>
        <v>8.7078321929655951E-4</v>
      </c>
      <c r="T2957" s="78">
        <f>_xll.qlAbcdMathFunctionValue(T$1,($Q2957-evaluationDate)/365)</f>
        <v>7.243802762442092E-4</v>
      </c>
      <c r="U2957" s="78">
        <f>_xll.qlAbcdMathFunctionValue(U$1,($Q2957-evaluationDate)/365)</f>
        <v>7.2438065922439258E-4</v>
      </c>
      <c r="V2957" s="78">
        <f>_xll.qlAbcdMathFunctionValue(V$1,($Q2957-evaluationDate)/365)</f>
        <v>1.0452101984910942E-3</v>
      </c>
      <c r="W2957" s="78">
        <f>_xll.qlAbcdMathFunctionValue(W$1,($Q2957-evaluationDate)/365)</f>
        <v>1.0452150070511738E-3</v>
      </c>
      <c r="X2957" s="78">
        <f>_xll.qlAbcdMathFunctionValue(X$1,($Q2957-evaluationDate)/365)</f>
        <v>1.8417228780994973E-4</v>
      </c>
      <c r="Y2957" s="78">
        <f>_xll.qlAbcdMathFunctionValue(Y$1,($Q2957-evaluationDate)/365)</f>
        <v>1.841722617973321E-4</v>
      </c>
    </row>
    <row r="2958" spans="16:25" x14ac:dyDescent="0.25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8.7078144425386725E-4</v>
      </c>
      <c r="S2958" s="78">
        <f>_xll.qlAbcdMathFunctionValue(S$1,($Q2958-evaluationDate)/365)</f>
        <v>8.7078308816953382E-4</v>
      </c>
      <c r="T2958" s="78">
        <f>_xll.qlAbcdMathFunctionValue(T$1,($Q2958-evaluationDate)/365)</f>
        <v>7.243802183317091E-4</v>
      </c>
      <c r="U2958" s="78">
        <f>_xll.qlAbcdMathFunctionValue(U$1,($Q2958-evaluationDate)/365)</f>
        <v>7.2438059922895265E-4</v>
      </c>
      <c r="V2958" s="78">
        <f>_xll.qlAbcdMathFunctionValue(V$1,($Q2958-evaluationDate)/365)</f>
        <v>1.0452100263766116E-3</v>
      </c>
      <c r="W2958" s="78">
        <f>_xll.qlAbcdMathFunctionValue(W$1,($Q2958-evaluationDate)/365)</f>
        <v>1.0452148087645807E-3</v>
      </c>
      <c r="X2958" s="78">
        <f>_xll.qlAbcdMathFunctionValue(X$1,($Q2958-evaluationDate)/365)</f>
        <v>1.8417229895742582E-4</v>
      </c>
      <c r="Y2958" s="78">
        <f>_xll.qlAbcdMathFunctionValue(Y$1,($Q2958-evaluationDate)/365)</f>
        <v>1.8417227308561377E-4</v>
      </c>
    </row>
    <row r="2959" spans="16:25" x14ac:dyDescent="0.25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8.707813227804385E-4</v>
      </c>
      <c r="S2959" s="78">
        <f>_xll.qlAbcdMathFunctionValue(S$1,($Q2959-evaluationDate)/365)</f>
        <v>8.707829577554591E-4</v>
      </c>
      <c r="T2959" s="78">
        <f>_xll.qlAbcdMathFunctionValue(T$1,($Q2959-evaluationDate)/365)</f>
        <v>7.2438016073420714E-4</v>
      </c>
      <c r="U2959" s="78">
        <f>_xll.qlAbcdMathFunctionValue(U$1,($Q2959-evaluationDate)/365)</f>
        <v>7.2438053955977582E-4</v>
      </c>
      <c r="V2959" s="78">
        <f>_xll.qlAbcdMathFunctionValue(V$1,($Q2959-evaluationDate)/365)</f>
        <v>1.045209855199167E-3</v>
      </c>
      <c r="W2959" s="78">
        <f>_xll.qlAbcdMathFunctionValue(W$1,($Q2959-evaluationDate)/365)</f>
        <v>1.0452146115566897E-3</v>
      </c>
      <c r="X2959" s="78">
        <f>_xll.qlAbcdMathFunctionValue(X$1,($Q2959-evaluationDate)/365)</f>
        <v>1.8417231004455822E-4</v>
      </c>
      <c r="Y2959" s="78">
        <f>_xll.qlAbcdMathFunctionValue(Y$1,($Q2959-evaluationDate)/365)</f>
        <v>1.841722843127945E-4</v>
      </c>
    </row>
    <row r="2960" spans="16:25" x14ac:dyDescent="0.25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8.7078120196775583E-4</v>
      </c>
      <c r="S2960" s="78">
        <f>_xll.qlAbcdMathFunctionValue(S$1,($Q2960-evaluationDate)/365)</f>
        <v>8.7078282805048079E-4</v>
      </c>
      <c r="T2960" s="78">
        <f>_xll.qlAbcdMathFunctionValue(T$1,($Q2960-evaluationDate)/365)</f>
        <v>7.2438010344999971E-4</v>
      </c>
      <c r="U2960" s="78">
        <f>_xll.qlAbcdMathFunctionValue(U$1,($Q2960-evaluationDate)/365)</f>
        <v>7.2438048021509756E-4</v>
      </c>
      <c r="V2960" s="78">
        <f>_xll.qlAbcdMathFunctionValue(V$1,($Q2960-evaluationDate)/365)</f>
        <v>1.0452096849536869E-3</v>
      </c>
      <c r="W2960" s="78">
        <f>_xll.qlAbcdMathFunctionValue(W$1,($Q2960-evaluationDate)/365)</f>
        <v>1.0452144154216648E-3</v>
      </c>
      <c r="X2960" s="78">
        <f>_xll.qlAbcdMathFunctionValue(X$1,($Q2960-evaluationDate)/365)</f>
        <v>1.8417232107167153E-4</v>
      </c>
      <c r="Y2960" s="78">
        <f>_xll.qlAbcdMathFunctionValue(Y$1,($Q2960-evaluationDate)/365)</f>
        <v>1.841722954792029E-4</v>
      </c>
    </row>
    <row r="2961" spans="16:25" x14ac:dyDescent="0.25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8.707810818122454E-4</v>
      </c>
      <c r="S2961" s="78">
        <f>_xll.qlAbcdMathFunctionValue(S$1,($Q2961-evaluationDate)/365)</f>
        <v>8.7078269905076547E-4</v>
      </c>
      <c r="T2961" s="78">
        <f>_xll.qlAbcdMathFunctionValue(T$1,($Q2961-evaluationDate)/365)</f>
        <v>7.243800464773923E-4</v>
      </c>
      <c r="U2961" s="78">
        <f>_xll.qlAbcdMathFunctionValue(U$1,($Q2961-evaluationDate)/365)</f>
        <v>7.2438042119316341E-4</v>
      </c>
      <c r="V2961" s="78">
        <f>_xll.qlAbcdMathFunctionValue(V$1,($Q2961-evaluationDate)/365)</f>
        <v>1.0452095156351249E-3</v>
      </c>
      <c r="W2961" s="78">
        <f>_xll.qlAbcdMathFunctionValue(W$1,($Q2961-evaluationDate)/365)</f>
        <v>1.0452142203537026E-3</v>
      </c>
      <c r="X2961" s="78">
        <f>_xll.qlAbcdMathFunctionValue(X$1,($Q2961-evaluationDate)/365)</f>
        <v>1.8417233203908852E-4</v>
      </c>
      <c r="Y2961" s="78">
        <f>_xll.qlAbcdMathFunctionValue(Y$1,($Q2961-evaluationDate)/365)</f>
        <v>1.8417230658516578E-4</v>
      </c>
    </row>
    <row r="2962" spans="16:25" x14ac:dyDescent="0.25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8.7078096231035232E-4</v>
      </c>
      <c r="S2962" s="78">
        <f>_xll.qlAbcdMathFunctionValue(S$1,($Q2962-evaluationDate)/365)</f>
        <v>8.7078257075250002E-4</v>
      </c>
      <c r="T2962" s="78">
        <f>_xll.qlAbcdMathFunctionValue(T$1,($Q2962-evaluationDate)/365)</f>
        <v>7.2437998981469943E-4</v>
      </c>
      <c r="U2962" s="78">
        <f>_xll.qlAbcdMathFunctionValue(U$1,($Q2962-evaluationDate)/365)</f>
        <v>7.2438036249222791E-4</v>
      </c>
      <c r="V2962" s="78">
        <f>_xll.qlAbcdMathFunctionValue(V$1,($Q2962-evaluationDate)/365)</f>
        <v>1.0452093472384622E-3</v>
      </c>
      <c r="W2962" s="78">
        <f>_xll.qlAbcdMathFunctionValue(W$1,($Q2962-evaluationDate)/365)</f>
        <v>1.0452140263470296E-3</v>
      </c>
      <c r="X2962" s="78">
        <f>_xll.qlAbcdMathFunctionValue(X$1,($Q2962-evaluationDate)/365)</f>
        <v>1.8417234294713033E-4</v>
      </c>
      <c r="Y2962" s="78">
        <f>_xll.qlAbcdMathFunctionValue(Y$1,($Q2962-evaluationDate)/365)</f>
        <v>1.8417231763100827E-4</v>
      </c>
    </row>
    <row r="2963" spans="16:25" x14ac:dyDescent="0.25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8.7078084345854122E-4</v>
      </c>
      <c r="S2963" s="78">
        <f>_xll.qlAbcdMathFunctionValue(S$1,($Q2963-evaluationDate)/365)</f>
        <v>8.7078244315189177E-4</v>
      </c>
      <c r="T2963" s="78">
        <f>_xll.qlAbcdMathFunctionValue(T$1,($Q2963-evaluationDate)/365)</f>
        <v>7.2437993346024469E-4</v>
      </c>
      <c r="U2963" s="78">
        <f>_xll.qlAbcdMathFunctionValue(U$1,($Q2963-evaluationDate)/365)</f>
        <v>7.2438030411055515E-4</v>
      </c>
      <c r="V2963" s="78">
        <f>_xll.qlAbcdMathFunctionValue(V$1,($Q2963-evaluationDate)/365)</f>
        <v>1.0452091797587065E-3</v>
      </c>
      <c r="W2963" s="78">
        <f>_xll.qlAbcdMathFunctionValue(W$1,($Q2963-evaluationDate)/365)</f>
        <v>1.0452138333959047E-3</v>
      </c>
      <c r="X2963" s="78">
        <f>_xll.qlAbcdMathFunctionValue(X$1,($Q2963-evaluationDate)/365)</f>
        <v>1.8417235379611634E-4</v>
      </c>
      <c r="Y2963" s="78">
        <f>_xll.qlAbcdMathFunctionValue(Y$1,($Q2963-evaluationDate)/365)</f>
        <v>1.8417232861705371E-4</v>
      </c>
    </row>
    <row r="2964" spans="16:25" x14ac:dyDescent="0.25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8.7078072525329539E-4</v>
      </c>
      <c r="S2964" s="78">
        <f>_xll.qlAbcdMathFunctionValue(S$1,($Q2964-evaluationDate)/365)</f>
        <v>8.7078231624516857E-4</v>
      </c>
      <c r="T2964" s="78">
        <f>_xll.qlAbcdMathFunctionValue(T$1,($Q2964-evaluationDate)/365)</f>
        <v>7.2437987741236069E-4</v>
      </c>
      <c r="U2964" s="78">
        <f>_xll.qlAbcdMathFunctionValue(U$1,($Q2964-evaluationDate)/365)</f>
        <v>7.2438024604641854E-4</v>
      </c>
      <c r="V2964" s="78">
        <f>_xll.qlAbcdMathFunctionValue(V$1,($Q2964-evaluationDate)/365)</f>
        <v>1.0452090131908925E-3</v>
      </c>
      <c r="W2964" s="78">
        <f>_xll.qlAbcdMathFunctionValue(W$1,($Q2964-evaluationDate)/365)</f>
        <v>1.0452136414946165E-3</v>
      </c>
      <c r="X2964" s="78">
        <f>_xll.qlAbcdMathFunctionValue(X$1,($Q2964-evaluationDate)/365)</f>
        <v>1.8417236458636422E-4</v>
      </c>
      <c r="Y2964" s="78">
        <f>_xll.qlAbcdMathFunctionValue(Y$1,($Q2964-evaluationDate)/365)</f>
        <v>1.8417233954362374E-4</v>
      </c>
    </row>
    <row r="2965" spans="16:25" x14ac:dyDescent="0.25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8.7078060769111719E-4</v>
      </c>
      <c r="S2965" s="78">
        <f>_xll.qlAbcdMathFunctionValue(S$1,($Q2965-evaluationDate)/365)</f>
        <v>8.7078219002857855E-4</v>
      </c>
      <c r="T2965" s="78">
        <f>_xll.qlAbcdMathFunctionValue(T$1,($Q2965-evaluationDate)/365)</f>
        <v>7.2437982166938903E-4</v>
      </c>
      <c r="U2965" s="78">
        <f>_xll.qlAbcdMathFunctionValue(U$1,($Q2965-evaluationDate)/365)</f>
        <v>7.2438018829810069E-4</v>
      </c>
      <c r="V2965" s="78">
        <f>_xll.qlAbcdMathFunctionValue(V$1,($Q2965-evaluationDate)/365)</f>
        <v>1.0452088475300817E-3</v>
      </c>
      <c r="W2965" s="78">
        <f>_xll.qlAbcdMathFunctionValue(W$1,($Q2965-evaluationDate)/365)</f>
        <v>1.0452134506374845E-3</v>
      </c>
      <c r="X2965" s="78">
        <f>_xll.qlAbcdMathFunctionValue(X$1,($Q2965-evaluationDate)/365)</f>
        <v>1.8417237531818994E-4</v>
      </c>
      <c r="Y2965" s="78">
        <f>_xll.qlAbcdMathFunctionValue(Y$1,($Q2965-evaluationDate)/365)</f>
        <v>1.8417235041103829E-4</v>
      </c>
    </row>
    <row r="2966" spans="16:25" x14ac:dyDescent="0.25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8.7078049076852774E-4</v>
      </c>
      <c r="S2966" s="78">
        <f>_xll.qlAbcdMathFunctionValue(S$1,($Q2966-evaluationDate)/365)</f>
        <v>8.7078206449838988E-4</v>
      </c>
      <c r="T2966" s="78">
        <f>_xll.qlAbcdMathFunctionValue(T$1,($Q2966-evaluationDate)/365)</f>
        <v>7.2437976622968011E-4</v>
      </c>
      <c r="U2966" s="78">
        <f>_xll.qlAbcdMathFunctionValue(U$1,($Q2966-evaluationDate)/365)</f>
        <v>7.2438013086389345E-4</v>
      </c>
      <c r="V2966" s="78">
        <f>_xll.qlAbcdMathFunctionValue(V$1,($Q2966-evaluationDate)/365)</f>
        <v>1.0452086827713624E-3</v>
      </c>
      <c r="W2966" s="78">
        <f>_xll.qlAbcdMathFunctionValue(W$1,($Q2966-evaluationDate)/365)</f>
        <v>1.0452132608188595E-3</v>
      </c>
      <c r="X2966" s="78">
        <f>_xll.qlAbcdMathFunctionValue(X$1,($Q2966-evaluationDate)/365)</f>
        <v>1.8417238599190781E-4</v>
      </c>
      <c r="Y2966" s="78">
        <f>_xll.qlAbcdMathFunctionValue(Y$1,($Q2966-evaluationDate)/365)</f>
        <v>1.8417236121961555E-4</v>
      </c>
    </row>
    <row r="2967" spans="16:25" x14ac:dyDescent="0.25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8.7078035792144328E-4</v>
      </c>
      <c r="S2967" s="78">
        <f>_xll.qlAbcdMathFunctionValue(S$1,($Q2967-evaluationDate)/365)</f>
        <v>8.7078192187104808E-4</v>
      </c>
      <c r="T2967" s="78">
        <f>_xll.qlAbcdMathFunctionValue(T$1,($Q2967-evaluationDate)/365)</f>
        <v>7.2437970323925094E-4</v>
      </c>
      <c r="U2967" s="78">
        <f>_xll.qlAbcdMathFunctionValue(U$1,($Q2967-evaluationDate)/365)</f>
        <v>7.2438006560724593E-4</v>
      </c>
      <c r="V2967" s="78">
        <f>_xll.qlAbcdMathFunctionValue(V$1,($Q2967-evaluationDate)/365)</f>
        <v>1.0452084955740186E-3</v>
      </c>
      <c r="W2967" s="78">
        <f>_xll.qlAbcdMathFunctionValue(W$1,($Q2967-evaluationDate)/365)</f>
        <v>1.0452130451477218E-3</v>
      </c>
      <c r="X2967" s="78">
        <f>_xll.qlAbcdMathFunctionValue(X$1,($Q2967-evaluationDate)/365)</f>
        <v>1.8417239811969102E-4</v>
      </c>
      <c r="Y2967" s="78">
        <f>_xll.qlAbcdMathFunctionValue(Y$1,($Q2967-evaluationDate)/365)</f>
        <v>1.8417237350063561E-4</v>
      </c>
    </row>
    <row r="2968" spans="16:25" x14ac:dyDescent="0.25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8.7078024235777342E-4</v>
      </c>
      <c r="S2968" s="78">
        <f>_xll.qlAbcdMathFunctionValue(S$1,($Q2968-evaluationDate)/365)</f>
        <v>8.707817977992462E-4</v>
      </c>
      <c r="T2968" s="78">
        <f>_xll.qlAbcdMathFunctionValue(T$1,($Q2968-evaluationDate)/365)</f>
        <v>7.2437964844387773E-4</v>
      </c>
      <c r="U2968" s="78">
        <f>_xll.qlAbcdMathFunctionValue(U$1,($Q2968-evaluationDate)/365)</f>
        <v>7.2438000884042378E-4</v>
      </c>
      <c r="V2968" s="78">
        <f>_xll.qlAbcdMathFunctionValue(V$1,($Q2968-evaluationDate)/365)</f>
        <v>1.0452083327319344E-3</v>
      </c>
      <c r="W2968" s="78">
        <f>_xll.qlAbcdMathFunctionValue(W$1,($Q2968-evaluationDate)/365)</f>
        <v>1.0452128575355849E-3</v>
      </c>
      <c r="X2968" s="78">
        <f>_xll.qlAbcdMathFunctionValue(X$1,($Q2968-evaluationDate)/365)</f>
        <v>1.8417240866994261E-4</v>
      </c>
      <c r="Y2968" s="78">
        <f>_xll.qlAbcdMathFunctionValue(Y$1,($Q2968-evaluationDate)/365)</f>
        <v>1.8417238418419663E-4</v>
      </c>
    </row>
    <row r="2969" spans="16:25" x14ac:dyDescent="0.25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8.7078012742287979E-4</v>
      </c>
      <c r="S2969" s="78">
        <f>_xll.qlAbcdMathFunctionValue(S$1,($Q2969-evaluationDate)/365)</f>
        <v>8.7078167440224731E-4</v>
      </c>
      <c r="T2969" s="78">
        <f>_xll.qlAbcdMathFunctionValue(T$1,($Q2969-evaluationDate)/365)</f>
        <v>7.2437959394664072E-4</v>
      </c>
      <c r="U2969" s="78">
        <f>_xll.qlAbcdMathFunctionValue(U$1,($Q2969-evaluationDate)/365)</f>
        <v>7.2437995238240345E-4</v>
      </c>
      <c r="V2969" s="78">
        <f>_xll.qlAbcdMathFunctionValue(V$1,($Q2969-evaluationDate)/365)</f>
        <v>1.0452081707766753E-3</v>
      </c>
      <c r="W2969" s="78">
        <f>_xll.qlAbcdMathFunctionValue(W$1,($Q2969-evaluationDate)/365)</f>
        <v>1.0452126709443953E-3</v>
      </c>
      <c r="X2969" s="78">
        <f>_xll.qlAbcdMathFunctionValue(X$1,($Q2969-evaluationDate)/365)</f>
        <v>1.8417241916306328E-4</v>
      </c>
      <c r="Y2969" s="78">
        <f>_xll.qlAbcdMathFunctionValue(Y$1,($Q2969-evaluationDate)/365)</f>
        <v>1.8417239480990948E-4</v>
      </c>
    </row>
    <row r="2970" spans="16:25" x14ac:dyDescent="0.25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8.7078001311336048E-4</v>
      </c>
      <c r="S2970" s="78">
        <f>_xll.qlAbcdMathFunctionValue(S$1,($Q2970-evaluationDate)/365)</f>
        <v>8.7078155167640177E-4</v>
      </c>
      <c r="T2970" s="78">
        <f>_xll.qlAbcdMathFunctionValue(T$1,($Q2970-evaluationDate)/365)</f>
        <v>7.2437953974592681E-4</v>
      </c>
      <c r="U2970" s="78">
        <f>_xll.qlAbcdMathFunctionValue(U$1,($Q2970-evaluationDate)/365)</f>
        <v>7.243798962315146E-4</v>
      </c>
      <c r="V2970" s="78">
        <f>_xll.qlAbcdMathFunctionValue(V$1,($Q2970-evaluationDate)/365)</f>
        <v>1.0452080097034381E-3</v>
      </c>
      <c r="W2970" s="78">
        <f>_xll.qlAbcdMathFunctionValue(W$1,($Q2970-evaluationDate)/365)</f>
        <v>1.0452124853686283E-3</v>
      </c>
      <c r="X2970" s="78">
        <f>_xll.qlAbcdMathFunctionValue(X$1,($Q2970-evaluationDate)/365)</f>
        <v>1.841724295993604E-4</v>
      </c>
      <c r="Y2970" s="78">
        <f>_xll.qlAbcdMathFunctionValue(Y$1,($Q2970-evaluationDate)/365)</f>
        <v>1.8417240537808535E-4</v>
      </c>
    </row>
    <row r="2971" spans="16:25" x14ac:dyDescent="0.25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8.7077989942583179E-4</v>
      </c>
      <c r="S2971" s="78">
        <f>_xll.qlAbcdMathFunctionValue(S$1,($Q2971-evaluationDate)/365)</f>
        <v>8.7078142961807988E-4</v>
      </c>
      <c r="T2971" s="78">
        <f>_xll.qlAbcdMathFunctionValue(T$1,($Q2971-evaluationDate)/365)</f>
        <v>7.2437948584013151E-4</v>
      </c>
      <c r="U2971" s="78">
        <f>_xll.qlAbcdMathFunctionValue(U$1,($Q2971-evaluationDate)/365)</f>
        <v>7.243798403860956E-4</v>
      </c>
      <c r="V2971" s="78">
        <f>_xll.qlAbcdMathFunctionValue(V$1,($Q2971-evaluationDate)/365)</f>
        <v>1.0452078495074451E-3</v>
      </c>
      <c r="W2971" s="78">
        <f>_xll.qlAbcdMathFunctionValue(W$1,($Q2971-evaluationDate)/365)</f>
        <v>1.0452123008027885E-3</v>
      </c>
      <c r="X2971" s="78">
        <f>_xll.qlAbcdMathFunctionValue(X$1,($Q2971-evaluationDate)/365)</f>
        <v>1.8417243997913976E-4</v>
      </c>
      <c r="Y2971" s="78">
        <f>_xll.qlAbcdMathFunctionValue(Y$1,($Q2971-evaluationDate)/365)</f>
        <v>1.8417241588903382E-4</v>
      </c>
    </row>
    <row r="2972" spans="16:25" x14ac:dyDescent="0.25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8.7077978635692783E-4</v>
      </c>
      <c r="S2972" s="78">
        <f>_xll.qlAbcdMathFunctionValue(S$1,($Q2972-evaluationDate)/365)</f>
        <v>8.7078130822367125E-4</v>
      </c>
      <c r="T2972" s="78">
        <f>_xll.qlAbcdMathFunctionValue(T$1,($Q2972-evaluationDate)/365)</f>
        <v>7.2437943222765908E-4</v>
      </c>
      <c r="U2972" s="78">
        <f>_xll.qlAbcdMathFunctionValue(U$1,($Q2972-evaluationDate)/365)</f>
        <v>7.2437978484449423E-4</v>
      </c>
      <c r="V2972" s="78">
        <f>_xll.qlAbcdMathFunctionValue(V$1,($Q2972-evaluationDate)/365)</f>
        <v>1.0452076901839445E-3</v>
      </c>
      <c r="W2972" s="78">
        <f>_xll.qlAbcdMathFunctionValue(W$1,($Q2972-evaluationDate)/365)</f>
        <v>1.0452121172414099E-3</v>
      </c>
      <c r="X2972" s="78">
        <f>_xll.qlAbcdMathFunctionValue(X$1,($Q2972-evaluationDate)/365)</f>
        <v>1.8417245030270544E-4</v>
      </c>
      <c r="Y2972" s="78">
        <f>_xll.qlAbcdMathFunctionValue(Y$1,($Q2972-evaluationDate)/365)</f>
        <v>1.8417242634306279E-4</v>
      </c>
    </row>
    <row r="2973" spans="16:25" x14ac:dyDescent="0.25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8.7077967390330145E-4</v>
      </c>
      <c r="S2973" s="78">
        <f>_xll.qlAbcdMathFunctionValue(S$1,($Q2973-evaluationDate)/365)</f>
        <v>8.70781187489585E-4</v>
      </c>
      <c r="T2973" s="78">
        <f>_xll.qlAbcdMathFunctionValue(T$1,($Q2973-evaluationDate)/365)</f>
        <v>7.2437937890692237E-4</v>
      </c>
      <c r="U2973" s="78">
        <f>_xll.qlAbcdMathFunctionValue(U$1,($Q2973-evaluationDate)/365)</f>
        <v>7.2437972960506661E-4</v>
      </c>
      <c r="V2973" s="78">
        <f>_xll.qlAbcdMathFunctionValue(V$1,($Q2973-evaluationDate)/365)</f>
        <v>1.0452075317282103E-3</v>
      </c>
      <c r="W2973" s="78">
        <f>_xll.qlAbcdMathFunctionValue(W$1,($Q2973-evaluationDate)/365)</f>
        <v>1.0452119346790569E-3</v>
      </c>
      <c r="X2973" s="78">
        <f>_xll.qlAbcdMathFunctionValue(X$1,($Q2973-evaluationDate)/365)</f>
        <v>1.8417246057035998E-4</v>
      </c>
      <c r="Y2973" s="78">
        <f>_xll.qlAbcdMathFunctionValue(Y$1,($Q2973-evaluationDate)/365)</f>
        <v>1.8417243674047858E-4</v>
      </c>
    </row>
    <row r="2974" spans="16:25" x14ac:dyDescent="0.25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8.7077956206162285E-4</v>
      </c>
      <c r="S2974" s="78">
        <f>_xll.qlAbcdMathFunctionValue(S$1,($Q2974-evaluationDate)/365)</f>
        <v>8.7078106741224944E-4</v>
      </c>
      <c r="T2974" s="78">
        <f>_xll.qlAbcdMathFunctionValue(T$1,($Q2974-evaluationDate)/365)</f>
        <v>7.2437932587634266E-4</v>
      </c>
      <c r="U2974" s="78">
        <f>_xll.qlAbcdMathFunctionValue(U$1,($Q2974-evaluationDate)/365)</f>
        <v>7.2437967466617811E-4</v>
      </c>
      <c r="V2974" s="78">
        <f>_xll.qlAbcdMathFunctionValue(V$1,($Q2974-evaluationDate)/365)</f>
        <v>1.0452073741355416E-3</v>
      </c>
      <c r="W2974" s="78">
        <f>_xll.qlAbcdMathFunctionValue(W$1,($Q2974-evaluationDate)/365)</f>
        <v>1.0452117531103216E-3</v>
      </c>
      <c r="X2974" s="78">
        <f>_xll.qlAbcdMathFunctionValue(X$1,($Q2974-evaluationDate)/365)</f>
        <v>1.8417247078240424E-4</v>
      </c>
      <c r="Y2974" s="78">
        <f>_xll.qlAbcdMathFunctionValue(Y$1,($Q2974-evaluationDate)/365)</f>
        <v>1.8417244708158581E-4</v>
      </c>
    </row>
    <row r="2975" spans="16:25" x14ac:dyDescent="0.25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8.7077945082858054E-4</v>
      </c>
      <c r="S2975" s="78">
        <f>_xll.qlAbcdMathFunctionValue(S$1,($Q2975-evaluationDate)/365)</f>
        <v>8.7078094798811209E-4</v>
      </c>
      <c r="T2975" s="78">
        <f>_xll.qlAbcdMathFunctionValue(T$1,($Q2975-evaluationDate)/365)</f>
        <v>7.243792731343497E-4</v>
      </c>
      <c r="U2975" s="78">
        <f>_xll.qlAbcdMathFunctionValue(U$1,($Q2975-evaluationDate)/365)</f>
        <v>7.2437962002620262E-4</v>
      </c>
      <c r="V2975" s="78">
        <f>_xll.qlAbcdMathFunctionValue(V$1,($Q2975-evaluationDate)/365)</f>
        <v>1.0452072174012628E-3</v>
      </c>
      <c r="W2975" s="78">
        <f>_xll.qlAbcdMathFunctionValue(W$1,($Q2975-evaluationDate)/365)</f>
        <v>1.0452115725298266E-3</v>
      </c>
      <c r="X2975" s="78">
        <f>_xll.qlAbcdMathFunctionValue(X$1,($Q2975-evaluationDate)/365)</f>
        <v>1.8417248093913755E-4</v>
      </c>
      <c r="Y2975" s="78">
        <f>_xll.qlAbcdMathFunctionValue(Y$1,($Q2975-evaluationDate)/365)</f>
        <v>1.8417245736668746E-4</v>
      </c>
    </row>
    <row r="2976" spans="16:25" x14ac:dyDescent="0.25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8.7077934020088083E-4</v>
      </c>
      <c r="S2976" s="78">
        <f>_xll.qlAbcdMathFunctionValue(S$1,($Q2976-evaluationDate)/365)</f>
        <v>8.7078082921363974E-4</v>
      </c>
      <c r="T2976" s="78">
        <f>_xll.qlAbcdMathFunctionValue(T$1,($Q2976-evaluationDate)/365)</f>
        <v>7.2437922067938182E-4</v>
      </c>
      <c r="U2976" s="78">
        <f>_xll.qlAbcdMathFunctionValue(U$1,($Q2976-evaluationDate)/365)</f>
        <v>7.2437956568352296E-4</v>
      </c>
      <c r="V2976" s="78">
        <f>_xll.qlAbcdMathFunctionValue(V$1,($Q2976-evaluationDate)/365)</f>
        <v>1.0452070615207237E-3</v>
      </c>
      <c r="W2976" s="78">
        <f>_xll.qlAbcdMathFunctionValue(W$1,($Q2976-evaluationDate)/365)</f>
        <v>1.0452113929322227E-3</v>
      </c>
      <c r="X2976" s="78">
        <f>_xll.qlAbcdMathFunctionValue(X$1,($Q2976-evaluationDate)/365)</f>
        <v>1.8417249104085752E-4</v>
      </c>
      <c r="Y2976" s="78">
        <f>_xll.qlAbcdMathFunctionValue(Y$1,($Q2976-evaluationDate)/365)</f>
        <v>1.8417246759608495E-4</v>
      </c>
    </row>
    <row r="2977" spans="16:25" x14ac:dyDescent="0.25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8.7077923017524737E-4</v>
      </c>
      <c r="S2977" s="78">
        <f>_xll.qlAbcdMathFunctionValue(S$1,($Q2977-evaluationDate)/365)</f>
        <v>8.7078071108531794E-4</v>
      </c>
      <c r="T2977" s="78">
        <f>_xll.qlAbcdMathFunctionValue(T$1,($Q2977-evaluationDate)/365)</f>
        <v>7.2437916850988555E-4</v>
      </c>
      <c r="U2977" s="78">
        <f>_xll.qlAbcdMathFunctionValue(U$1,($Q2977-evaluationDate)/365)</f>
        <v>7.2437951163653049E-4</v>
      </c>
      <c r="V2977" s="78">
        <f>_xll.qlAbcdMathFunctionValue(V$1,($Q2977-evaluationDate)/365)</f>
        <v>1.0452069064892991E-3</v>
      </c>
      <c r="W2977" s="78">
        <f>_xll.qlAbcdMathFunctionValue(W$1,($Q2977-evaluationDate)/365)</f>
        <v>1.0452112143121892E-3</v>
      </c>
      <c r="X2977" s="78">
        <f>_xll.qlAbcdMathFunctionValue(X$1,($Q2977-evaluationDate)/365)</f>
        <v>1.841725010878603E-4</v>
      </c>
      <c r="Y2977" s="78">
        <f>_xll.qlAbcdMathFunctionValue(Y$1,($Q2977-evaluationDate)/365)</f>
        <v>1.8417247777007806E-4</v>
      </c>
    </row>
    <row r="2978" spans="16:25" x14ac:dyDescent="0.25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8.7077912074842191E-4</v>
      </c>
      <c r="S2978" s="78">
        <f>_xll.qlAbcdMathFunctionValue(S$1,($Q2978-evaluationDate)/365)</f>
        <v>8.7078059359965124E-4</v>
      </c>
      <c r="T2978" s="78">
        <f>_xll.qlAbcdMathFunctionValue(T$1,($Q2978-evaluationDate)/365)</f>
        <v>7.2437911662431604E-4</v>
      </c>
      <c r="U2978" s="78">
        <f>_xll.qlAbcdMathFunctionValue(U$1,($Q2978-evaluationDate)/365)</f>
        <v>7.2437945788362526E-4</v>
      </c>
      <c r="V2978" s="78">
        <f>_xll.qlAbcdMathFunctionValue(V$1,($Q2978-evaluationDate)/365)</f>
        <v>1.0452067523023885E-3</v>
      </c>
      <c r="W2978" s="78">
        <f>_xll.qlAbcdMathFunctionValue(W$1,($Q2978-evaluationDate)/365)</f>
        <v>1.0452110366644348E-3</v>
      </c>
      <c r="X2978" s="78">
        <f>_xll.qlAbcdMathFunctionValue(X$1,($Q2978-evaluationDate)/365)</f>
        <v>1.8417251108044039E-4</v>
      </c>
      <c r="Y2978" s="78">
        <f>_xll.qlAbcdMathFunctionValue(Y$1,($Q2978-evaluationDate)/365)</f>
        <v>1.8417248788896496E-4</v>
      </c>
    </row>
    <row r="2979" spans="16:25" x14ac:dyDescent="0.25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8.7077901191716346E-4</v>
      </c>
      <c r="S2979" s="78">
        <f>_xll.qlAbcdMathFunctionValue(S$1,($Q2979-evaluationDate)/365)</f>
        <v>8.7078047675316292E-4</v>
      </c>
      <c r="T2979" s="78">
        <f>_xll.qlAbcdMathFunctionValue(T$1,($Q2979-evaluationDate)/365)</f>
        <v>7.2437906502113663E-4</v>
      </c>
      <c r="U2979" s="78">
        <f>_xll.qlAbcdMathFunctionValue(U$1,($Q2979-evaluationDate)/365)</f>
        <v>7.2437940442321609E-4</v>
      </c>
      <c r="V2979" s="78">
        <f>_xll.qlAbcdMathFunctionValue(V$1,($Q2979-evaluationDate)/365)</f>
        <v>1.0452065989554162E-3</v>
      </c>
      <c r="W2979" s="78">
        <f>_xll.qlAbcdMathFunctionValue(W$1,($Q2979-evaluationDate)/365)</f>
        <v>1.045210859983696E-3</v>
      </c>
      <c r="X2979" s="78">
        <f>_xll.qlAbcdMathFunctionValue(X$1,($Q2979-evaluationDate)/365)</f>
        <v>1.8417252101889071E-4</v>
      </c>
      <c r="Y2979" s="78">
        <f>_xll.qlAbcdMathFunctionValue(Y$1,($Q2979-evaluationDate)/365)</f>
        <v>1.8417249795304224E-4</v>
      </c>
    </row>
    <row r="2980" spans="16:25" x14ac:dyDescent="0.25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8.7077890367824834E-4</v>
      </c>
      <c r="S2980" s="78">
        <f>_xll.qlAbcdMathFunctionValue(S$1,($Q2980-evaluationDate)/365)</f>
        <v>8.7078036054239491E-4</v>
      </c>
      <c r="T2980" s="78">
        <f>_xll.qlAbcdMathFunctionValue(T$1,($Q2980-evaluationDate)/365)</f>
        <v>7.243790136988187E-4</v>
      </c>
      <c r="U2980" s="78">
        <f>_xll.qlAbcdMathFunctionValue(U$1,($Q2980-evaluationDate)/365)</f>
        <v>7.2437935125372005E-4</v>
      </c>
      <c r="V2980" s="78">
        <f>_xll.qlAbcdMathFunctionValue(V$1,($Q2980-evaluationDate)/365)</f>
        <v>1.0452064464438315E-3</v>
      </c>
      <c r="W2980" s="78">
        <f>_xll.qlAbcdMathFunctionValue(W$1,($Q2980-evaluationDate)/365)</f>
        <v>1.0452106842647379E-3</v>
      </c>
      <c r="X2980" s="78">
        <f>_xll.qlAbcdMathFunctionValue(X$1,($Q2980-evaluationDate)/365)</f>
        <v>1.8417253090350264E-4</v>
      </c>
      <c r="Y2980" s="78">
        <f>_xll.qlAbcdMathFunctionValue(Y$1,($Q2980-evaluationDate)/365)</f>
        <v>1.8417250796260489E-4</v>
      </c>
    </row>
    <row r="2981" spans="16:25" x14ac:dyDescent="0.25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8.7077879602847057E-4</v>
      </c>
      <c r="S2981" s="78">
        <f>_xll.qlAbcdMathFunctionValue(S$1,($Q2981-evaluationDate)/365)</f>
        <v>8.7078024496390792E-4</v>
      </c>
      <c r="T2981" s="78">
        <f>_xll.qlAbcdMathFunctionValue(T$1,($Q2981-evaluationDate)/365)</f>
        <v>7.2437896265584211E-4</v>
      </c>
      <c r="U2981" s="78">
        <f>_xll.qlAbcdMathFunctionValue(U$1,($Q2981-evaluationDate)/365)</f>
        <v>7.2437929837356298E-4</v>
      </c>
      <c r="V2981" s="78">
        <f>_xll.qlAbcdMathFunctionValue(V$1,($Q2981-evaluationDate)/365)</f>
        <v>1.0452062947631079E-3</v>
      </c>
      <c r="W2981" s="78">
        <f>_xll.qlAbcdMathFunctionValue(W$1,($Q2981-evaluationDate)/365)</f>
        <v>1.0452105095023539E-3</v>
      </c>
      <c r="X2981" s="78">
        <f>_xll.qlAbcdMathFunctionValue(X$1,($Q2981-evaluationDate)/365)</f>
        <v>1.8417254073456601E-4</v>
      </c>
      <c r="Y2981" s="78">
        <f>_xll.qlAbcdMathFunctionValue(Y$1,($Q2981-evaluationDate)/365)</f>
        <v>1.8417251791794637E-4</v>
      </c>
    </row>
    <row r="2982" spans="16:25" x14ac:dyDescent="0.25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8.7077868896464109E-4</v>
      </c>
      <c r="S2982" s="78">
        <f>_xll.qlAbcdMathFunctionValue(S$1,($Q2982-evaluationDate)/365)</f>
        <v>8.7078013001428095E-4</v>
      </c>
      <c r="T2982" s="78">
        <f>_xll.qlAbcdMathFunctionValue(T$1,($Q2982-evaluationDate)/365)</f>
        <v>7.2437891189069492E-4</v>
      </c>
      <c r="U2982" s="78">
        <f>_xll.qlAbcdMathFunctionValue(U$1,($Q2982-evaluationDate)/365)</f>
        <v>7.2437924578117908E-4</v>
      </c>
      <c r="V2982" s="78">
        <f>_xll.qlAbcdMathFunctionValue(V$1,($Q2982-evaluationDate)/365)</f>
        <v>1.0452061439087431E-3</v>
      </c>
      <c r="W2982" s="78">
        <f>_xll.qlAbcdMathFunctionValue(W$1,($Q2982-evaluationDate)/365)</f>
        <v>1.0452103356913651E-3</v>
      </c>
      <c r="X2982" s="78">
        <f>_xll.qlAbcdMathFunctionValue(X$1,($Q2982-evaluationDate)/365)</f>
        <v>1.8417255051236903E-4</v>
      </c>
      <c r="Y2982" s="78">
        <f>_xll.qlAbcdMathFunctionValue(Y$1,($Q2982-evaluationDate)/365)</f>
        <v>1.8417252781935853E-4</v>
      </c>
    </row>
    <row r="2983" spans="16:25" x14ac:dyDescent="0.25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8.7077858248358806E-4</v>
      </c>
      <c r="S2983" s="78">
        <f>_xll.qlAbcdMathFunctionValue(S$1,($Q2983-evaluationDate)/365)</f>
        <v>8.7078001569011146E-4</v>
      </c>
      <c r="T2983" s="78">
        <f>_xll.qlAbcdMathFunctionValue(T$1,($Q2983-evaluationDate)/365)</f>
        <v>7.2437886140187303E-4</v>
      </c>
      <c r="U2983" s="78">
        <f>_xll.qlAbcdMathFunctionValue(U$1,($Q2983-evaluationDate)/365)</f>
        <v>7.2437919347501101E-4</v>
      </c>
      <c r="V2983" s="78">
        <f>_xll.qlAbcdMathFunctionValue(V$1,($Q2983-evaluationDate)/365)</f>
        <v>1.0452059938762593E-3</v>
      </c>
      <c r="W2983" s="78">
        <f>_xll.qlAbcdMathFunctionValue(W$1,($Q2983-evaluationDate)/365)</f>
        <v>1.0452101628266207E-3</v>
      </c>
      <c r="X2983" s="78">
        <f>_xll.qlAbcdMathFunctionValue(X$1,($Q2983-evaluationDate)/365)</f>
        <v>1.8417256023719851E-4</v>
      </c>
      <c r="Y2983" s="78">
        <f>_xll.qlAbcdMathFunctionValue(Y$1,($Q2983-evaluationDate)/365)</f>
        <v>1.8417253766713168E-4</v>
      </c>
    </row>
    <row r="2984" spans="16:25" x14ac:dyDescent="0.25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8.7077847658215677E-4</v>
      </c>
      <c r="S2984" s="78">
        <f>_xll.qlAbcdMathFunctionValue(S$1,($Q2984-evaluationDate)/365)</f>
        <v>8.7077990198801522E-4</v>
      </c>
      <c r="T2984" s="78">
        <f>_xll.qlAbcdMathFunctionValue(T$1,($Q2984-evaluationDate)/365)</f>
        <v>7.2437881118788089E-4</v>
      </c>
      <c r="U2984" s="78">
        <f>_xll.qlAbcdMathFunctionValue(U$1,($Q2984-evaluationDate)/365)</f>
        <v>7.2437914145350964E-4</v>
      </c>
      <c r="V2984" s="78">
        <f>_xll.qlAbcdMathFunctionValue(V$1,($Q2984-evaluationDate)/365)</f>
        <v>1.045205844661203E-3</v>
      </c>
      <c r="W2984" s="78">
        <f>_xll.qlAbcdMathFunctionValue(W$1,($Q2984-evaluationDate)/365)</f>
        <v>1.0452099909029971E-3</v>
      </c>
      <c r="X2984" s="78">
        <f>_xll.qlAbcdMathFunctionValue(X$1,($Q2984-evaluationDate)/365)</f>
        <v>1.8417256990933958E-4</v>
      </c>
      <c r="Y2984" s="78">
        <f>_xll.qlAbcdMathFunctionValue(Y$1,($Q2984-evaluationDate)/365)</f>
        <v>1.8417254746155455E-4</v>
      </c>
    </row>
    <row r="2985" spans="16:25" x14ac:dyDescent="0.25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8.7077837125720955E-4</v>
      </c>
      <c r="S2985" s="78">
        <f>_xll.qlAbcdMathFunctionValue(S$1,($Q2985-evaluationDate)/365)</f>
        <v>8.7077978890462611E-4</v>
      </c>
      <c r="T2985" s="78">
        <f>_xll.qlAbcdMathFunctionValue(T$1,($Q2985-evaluationDate)/365)</f>
        <v>7.2437876124723053E-4</v>
      </c>
      <c r="U2985" s="78">
        <f>_xll.qlAbcdMathFunctionValue(U$1,($Q2985-evaluationDate)/365)</f>
        <v>7.2437908971513434E-4</v>
      </c>
      <c r="V2985" s="78">
        <f>_xll.qlAbcdMathFunctionValue(V$1,($Q2985-evaluationDate)/365)</f>
        <v>1.0452056962591441E-3</v>
      </c>
      <c r="W2985" s="78">
        <f>_xll.qlAbcdMathFunctionValue(W$1,($Q2985-evaluationDate)/365)</f>
        <v>1.0452098199153991E-3</v>
      </c>
      <c r="X2985" s="78">
        <f>_xll.qlAbcdMathFunctionValue(X$1,($Q2985-evaluationDate)/365)</f>
        <v>1.8417257952907593E-4</v>
      </c>
      <c r="Y2985" s="78">
        <f>_xll.qlAbcdMathFunctionValue(Y$1,($Q2985-evaluationDate)/365)</f>
        <v>1.8417255720291434E-4</v>
      </c>
    </row>
    <row r="2986" spans="16:25" x14ac:dyDescent="0.25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8.7077826650562541E-4</v>
      </c>
      <c r="S2986" s="78">
        <f>_xll.qlAbcdMathFunctionValue(S$1,($Q2986-evaluationDate)/365)</f>
        <v>8.7077967643659621E-4</v>
      </c>
      <c r="T2986" s="78">
        <f>_xll.qlAbcdMathFunctionValue(T$1,($Q2986-evaluationDate)/365)</f>
        <v>7.2437871157844224E-4</v>
      </c>
      <c r="U2986" s="78">
        <f>_xll.qlAbcdMathFunctionValue(U$1,($Q2986-evaluationDate)/365)</f>
        <v>7.243790382583528E-4</v>
      </c>
      <c r="V2986" s="78">
        <f>_xll.qlAbcdMathFunctionValue(V$1,($Q2986-evaluationDate)/365)</f>
        <v>1.0452055486656769E-3</v>
      </c>
      <c r="W2986" s="78">
        <f>_xll.qlAbcdMathFunctionValue(W$1,($Q2986-evaluationDate)/365)</f>
        <v>1.045209649858758E-3</v>
      </c>
      <c r="X2986" s="78">
        <f>_xll.qlAbcdMathFunctionValue(X$1,($Q2986-evaluationDate)/365)</f>
        <v>1.8417258909668972E-4</v>
      </c>
      <c r="Y2986" s="78">
        <f>_xll.qlAbcdMathFunctionValue(Y$1,($Q2986-evaluationDate)/365)</f>
        <v>1.8417256689149671E-4</v>
      </c>
    </row>
    <row r="2987" spans="16:25" x14ac:dyDescent="0.25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8.7077816232430027E-4</v>
      </c>
      <c r="S2987" s="78">
        <f>_xll.qlAbcdMathFunctionValue(S$1,($Q2987-evaluationDate)/365)</f>
        <v>8.7077956458059562E-4</v>
      </c>
      <c r="T2987" s="78">
        <f>_xll.qlAbcdMathFunctionValue(T$1,($Q2987-evaluationDate)/365)</f>
        <v>7.2437866218004433E-4</v>
      </c>
      <c r="U2987" s="78">
        <f>_xll.qlAbcdMathFunctionValue(U$1,($Q2987-evaluationDate)/365)</f>
        <v>7.2437898708164084E-4</v>
      </c>
      <c r="V2987" s="78">
        <f>_xll.qlAbcdMathFunctionValue(V$1,($Q2987-evaluationDate)/365)</f>
        <v>1.0452054018764193E-3</v>
      </c>
      <c r="W2987" s="78">
        <f>_xll.qlAbcdMathFunctionValue(W$1,($Q2987-evaluationDate)/365)</f>
        <v>1.0452094807280334E-3</v>
      </c>
      <c r="X2987" s="78">
        <f>_xll.qlAbcdMathFunctionValue(X$1,($Q2987-evaluationDate)/365)</f>
        <v>1.8417259861246157E-4</v>
      </c>
      <c r="Y2987" s="78">
        <f>_xll.qlAbcdMathFunctionValue(Y$1,($Q2987-evaluationDate)/365)</f>
        <v>1.8417257652758587E-4</v>
      </c>
    </row>
    <row r="2988" spans="16:25" x14ac:dyDescent="0.25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8.7077805871014667E-4</v>
      </c>
      <c r="S2988" s="78">
        <f>_xll.qlAbcdMathFunctionValue(S$1,($Q2988-evaluationDate)/365)</f>
        <v>8.707794533333121E-4</v>
      </c>
      <c r="T2988" s="78">
        <f>_xll.qlAbcdMathFunctionValue(T$1,($Q2988-evaluationDate)/365)</f>
        <v>7.2437861305057268E-4</v>
      </c>
      <c r="U2988" s="78">
        <f>_xll.qlAbcdMathFunctionValue(U$1,($Q2988-evaluationDate)/365)</f>
        <v>7.2437893618348243E-4</v>
      </c>
      <c r="V2988" s="78">
        <f>_xll.qlAbcdMathFunctionValue(V$1,($Q2988-evaluationDate)/365)</f>
        <v>1.0452052558870125E-3</v>
      </c>
      <c r="W2988" s="78">
        <f>_xll.qlAbcdMathFunctionValue(W$1,($Q2988-evaluationDate)/365)</f>
        <v>1.045209312518211E-3</v>
      </c>
      <c r="X2988" s="78">
        <f>_xll.qlAbcdMathFunctionValue(X$1,($Q2988-evaluationDate)/365)</f>
        <v>1.8417260807667067E-4</v>
      </c>
      <c r="Y2988" s="78">
        <f>_xll.qlAbcdMathFunctionValue(Y$1,($Q2988-evaluationDate)/365)</f>
        <v>1.841725861114644E-4</v>
      </c>
    </row>
    <row r="2989" spans="16:25" x14ac:dyDescent="0.25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8.707779556600938E-4</v>
      </c>
      <c r="S2989" s="78">
        <f>_xll.qlAbcdMathFunctionValue(S$1,($Q2989-evaluationDate)/365)</f>
        <v>8.7077934269145152E-4</v>
      </c>
      <c r="T2989" s="78">
        <f>_xll.qlAbcdMathFunctionValue(T$1,($Q2989-evaluationDate)/365)</f>
        <v>7.2437856418857143E-4</v>
      </c>
      <c r="U2989" s="78">
        <f>_xll.qlAbcdMathFunctionValue(U$1,($Q2989-evaluationDate)/365)</f>
        <v>7.2437888556236977E-4</v>
      </c>
      <c r="V2989" s="78">
        <f>_xll.qlAbcdMathFunctionValue(V$1,($Q2989-evaluationDate)/365)</f>
        <v>1.0452051106931218E-3</v>
      </c>
      <c r="W2989" s="78">
        <f>_xll.qlAbcdMathFunctionValue(W$1,($Q2989-evaluationDate)/365)</f>
        <v>1.0452091452243042E-3</v>
      </c>
      <c r="X2989" s="78">
        <f>_xll.qlAbcdMathFunctionValue(X$1,($Q2989-evaluationDate)/365)</f>
        <v>1.8417261748959466E-4</v>
      </c>
      <c r="Y2989" s="78">
        <f>_xll.qlAbcdMathFunctionValue(Y$1,($Q2989-evaluationDate)/365)</f>
        <v>1.8417259564341342E-4</v>
      </c>
    </row>
    <row r="2990" spans="16:25" x14ac:dyDescent="0.25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8.7077785317108759E-4</v>
      </c>
      <c r="S2990" s="78">
        <f>_xll.qlAbcdMathFunctionValue(S$1,($Q2990-evaluationDate)/365)</f>
        <v>8.707792326517373E-4</v>
      </c>
      <c r="T2990" s="78">
        <f>_xll.qlAbcdMathFunctionValue(T$1,($Q2990-evaluationDate)/365)</f>
        <v>7.2437851559259241E-4</v>
      </c>
      <c r="U2990" s="78">
        <f>_xll.qlAbcdMathFunctionValue(U$1,($Q2990-evaluationDate)/365)</f>
        <v>7.2437883521680329E-4</v>
      </c>
      <c r="V2990" s="78">
        <f>_xll.qlAbcdMathFunctionValue(V$1,($Q2990-evaluationDate)/365)</f>
        <v>1.0452049662904349E-3</v>
      </c>
      <c r="W2990" s="78">
        <f>_xll.qlAbcdMathFunctionValue(W$1,($Q2990-evaluationDate)/365)</f>
        <v>1.0452089788413528E-3</v>
      </c>
      <c r="X2990" s="78">
        <f>_xll.qlAbcdMathFunctionValue(X$1,($Q2990-evaluationDate)/365)</f>
        <v>1.8417262685150969E-4</v>
      </c>
      <c r="Y2990" s="78">
        <f>_xll.qlAbcdMathFunctionValue(Y$1,($Q2990-evaluationDate)/365)</f>
        <v>1.8417260512371256E-4</v>
      </c>
    </row>
    <row r="2991" spans="16:25" x14ac:dyDescent="0.25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8.7077775124008987E-4</v>
      </c>
      <c r="S2991" s="78">
        <f>_xll.qlAbcdMathFunctionValue(S$1,($Q2991-evaluationDate)/365)</f>
        <v>8.7077912321091057E-4</v>
      </c>
      <c r="T2991" s="78">
        <f>_xll.qlAbcdMathFunctionValue(T$1,($Q2991-evaluationDate)/365)</f>
        <v>7.2437846726119515E-4</v>
      </c>
      <c r="U2991" s="78">
        <f>_xll.qlAbcdMathFunctionValue(U$1,($Q2991-evaluationDate)/365)</f>
        <v>7.2437878514529136E-4</v>
      </c>
      <c r="V2991" s="78">
        <f>_xll.qlAbcdMathFunctionValue(V$1,($Q2991-evaluationDate)/365)</f>
        <v>1.0452048226746637E-3</v>
      </c>
      <c r="W2991" s="78">
        <f>_xll.qlAbcdMathFunctionValue(W$1,($Q2991-evaluationDate)/365)</f>
        <v>1.0452088133644235E-3</v>
      </c>
      <c r="X2991" s="78">
        <f>_xll.qlAbcdMathFunctionValue(X$1,($Q2991-evaluationDate)/365)</f>
        <v>1.8417263616269045E-4</v>
      </c>
      <c r="Y2991" s="78">
        <f>_xll.qlAbcdMathFunctionValue(Y$1,($Q2991-evaluationDate)/365)</f>
        <v>1.8417261455263992E-4</v>
      </c>
    </row>
    <row r="2992" spans="16:25" x14ac:dyDescent="0.25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8.7077764986407931E-4</v>
      </c>
      <c r="S2992" s="78">
        <f>_xll.qlAbcdMathFunctionValue(S$1,($Q2992-evaluationDate)/365)</f>
        <v>8.7077901436572976E-4</v>
      </c>
      <c r="T2992" s="78">
        <f>_xll.qlAbcdMathFunctionValue(T$1,($Q2992-evaluationDate)/365)</f>
        <v>7.2437841919294698E-4</v>
      </c>
      <c r="U2992" s="78">
        <f>_xll.qlAbcdMathFunctionValue(U$1,($Q2992-evaluationDate)/365)</f>
        <v>7.2437873534635024E-4</v>
      </c>
      <c r="V2992" s="78">
        <f>_xll.qlAbcdMathFunctionValue(V$1,($Q2992-evaluationDate)/365)</f>
        <v>1.0452046798415428E-3</v>
      </c>
      <c r="W2992" s="78">
        <f>_xll.qlAbcdMathFunctionValue(W$1,($Q2992-evaluationDate)/365)</f>
        <v>1.0452086487886096E-3</v>
      </c>
      <c r="X2992" s="78">
        <f>_xll.qlAbcdMathFunctionValue(X$1,($Q2992-evaluationDate)/365)</f>
        <v>1.8417264542341019E-4</v>
      </c>
      <c r="Y2992" s="78">
        <f>_xll.qlAbcdMathFunctionValue(Y$1,($Q2992-evaluationDate)/365)</f>
        <v>1.8417262393047215E-4</v>
      </c>
    </row>
    <row r="2993" spans="16:25" x14ac:dyDescent="0.25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8.7077754904005072E-4</v>
      </c>
      <c r="S2993" s="78">
        <f>_xll.qlAbcdMathFunctionValue(S$1,($Q2993-evaluationDate)/365)</f>
        <v>8.7077890611297112E-4</v>
      </c>
      <c r="T2993" s="78">
        <f>_xll.qlAbcdMathFunctionValue(T$1,($Q2993-evaluationDate)/365)</f>
        <v>7.2437837138642316E-4</v>
      </c>
      <c r="U2993" s="78">
        <f>_xll.qlAbcdMathFunctionValue(U$1,($Q2993-evaluationDate)/365)</f>
        <v>7.2437868581850433E-4</v>
      </c>
      <c r="V2993" s="78">
        <f>_xll.qlAbcdMathFunctionValue(V$1,($Q2993-evaluationDate)/365)</f>
        <v>1.0452045377868293E-3</v>
      </c>
      <c r="W2993" s="78">
        <f>_xll.qlAbcdMathFunctionValue(W$1,($Q2993-evaluationDate)/365)</f>
        <v>1.0452084851090306E-3</v>
      </c>
      <c r="X2993" s="78">
        <f>_xll.qlAbcdMathFunctionValue(X$1,($Q2993-evaluationDate)/365)</f>
        <v>1.8417265463394067E-4</v>
      </c>
      <c r="Y2993" s="78">
        <f>_xll.qlAbcdMathFunctionValue(Y$1,($Q2993-evaluationDate)/365)</f>
        <v>1.8417263325748437E-4</v>
      </c>
    </row>
    <row r="2994" spans="16:25" x14ac:dyDescent="0.25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8.7077744876501494E-4</v>
      </c>
      <c r="S2994" s="78">
        <f>_xll.qlAbcdMathFunctionValue(S$1,($Q2994-evaluationDate)/365)</f>
        <v>8.7077879844942789E-4</v>
      </c>
      <c r="T2994" s="78">
        <f>_xll.qlAbcdMathFunctionValue(T$1,($Q2994-evaluationDate)/365)</f>
        <v>7.2437832384020619E-4</v>
      </c>
      <c r="U2994" s="78">
        <f>_xll.qlAbcdMathFunctionValue(U$1,($Q2994-evaluationDate)/365)</f>
        <v>7.2437863656028617E-4</v>
      </c>
      <c r="V2994" s="78">
        <f>_xll.qlAbcdMathFunctionValue(V$1,($Q2994-evaluationDate)/365)</f>
        <v>1.045204396506304E-3</v>
      </c>
      <c r="W2994" s="78">
        <f>_xll.qlAbcdMathFunctionValue(W$1,($Q2994-evaluationDate)/365)</f>
        <v>1.0452083223208323E-3</v>
      </c>
      <c r="X2994" s="78">
        <f>_xll.qlAbcdMathFunctionValue(X$1,($Q2994-evaluationDate)/365)</f>
        <v>1.841726637945522E-4</v>
      </c>
      <c r="Y2994" s="78">
        <f>_xll.qlAbcdMathFunctionValue(Y$1,($Q2994-evaluationDate)/365)</f>
        <v>1.8417264253395031E-4</v>
      </c>
    </row>
    <row r="2995" spans="16:25" x14ac:dyDescent="0.25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8.7077734903599888E-4</v>
      </c>
      <c r="S2995" s="78">
        <f>_xll.qlAbcdMathFunctionValue(S$1,($Q2995-evaluationDate)/365)</f>
        <v>8.7077869137191057E-4</v>
      </c>
      <c r="T2995" s="78">
        <f>_xll.qlAbcdMathFunctionValue(T$1,($Q2995-evaluationDate)/365)</f>
        <v>7.2437827655288652E-4</v>
      </c>
      <c r="U2995" s="78">
        <f>_xll.qlAbcdMathFunctionValue(U$1,($Q2995-evaluationDate)/365)</f>
        <v>7.2437858757023565E-4</v>
      </c>
      <c r="V2995" s="78">
        <f>_xll.qlAbcdMathFunctionValue(V$1,($Q2995-evaluationDate)/365)</f>
        <v>1.0452042559957703E-3</v>
      </c>
      <c r="W2995" s="78">
        <f>_xll.qlAbcdMathFunctionValue(W$1,($Q2995-evaluationDate)/365)</f>
        <v>1.0452081604191868E-3</v>
      </c>
      <c r="X2995" s="78">
        <f>_xll.qlAbcdMathFunctionValue(X$1,($Q2995-evaluationDate)/365)</f>
        <v>1.8417267290551364E-4</v>
      </c>
      <c r="Y2995" s="78">
        <f>_xll.qlAbcdMathFunctionValue(Y$1,($Q2995-evaluationDate)/365)</f>
        <v>1.8417265176014216E-4</v>
      </c>
    </row>
    <row r="2996" spans="16:25" x14ac:dyDescent="0.25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8.707772498500457E-4</v>
      </c>
      <c r="S2996" s="78">
        <f>_xll.qlAbcdMathFunctionValue(S$1,($Q2996-evaluationDate)/365)</f>
        <v>8.7077858487724722E-4</v>
      </c>
      <c r="T2996" s="78">
        <f>_xll.qlAbcdMathFunctionValue(T$1,($Q2996-evaluationDate)/365)</f>
        <v>7.2437822952306215E-4</v>
      </c>
      <c r="U2996" s="78">
        <f>_xll.qlAbcdMathFunctionValue(U$1,($Q2996-evaluationDate)/365)</f>
        <v>7.2437853884690104E-4</v>
      </c>
      <c r="V2996" s="78">
        <f>_xll.qlAbcdMathFunctionValue(V$1,($Q2996-evaluationDate)/365)</f>
        <v>1.0452041162510532E-3</v>
      </c>
      <c r="W2996" s="78">
        <f>_xll.qlAbcdMathFunctionValue(W$1,($Q2996-evaluationDate)/365)</f>
        <v>1.0452079993992921E-3</v>
      </c>
      <c r="X2996" s="78">
        <f>_xll.qlAbcdMathFunctionValue(X$1,($Q2996-evaluationDate)/365)</f>
        <v>1.8417268196709244E-4</v>
      </c>
      <c r="Y2996" s="78">
        <f>_xll.qlAbcdMathFunctionValue(Y$1,($Q2996-evaluationDate)/365)</f>
        <v>1.8417266093633073E-4</v>
      </c>
    </row>
    <row r="2997" spans="16:25" x14ac:dyDescent="0.25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8.7077715120421418E-4</v>
      </c>
      <c r="S2997" s="78">
        <f>_xll.qlAbcdMathFunctionValue(S$1,($Q2997-evaluationDate)/365)</f>
        <v>8.7077847896228238E-4</v>
      </c>
      <c r="T2997" s="78">
        <f>_xll.qlAbcdMathFunctionValue(T$1,($Q2997-evaluationDate)/365)</f>
        <v>7.2437818274933847E-4</v>
      </c>
      <c r="U2997" s="78">
        <f>_xll.qlAbcdMathFunctionValue(U$1,($Q2997-evaluationDate)/365)</f>
        <v>7.2437849038883807E-4</v>
      </c>
      <c r="V2997" s="78">
        <f>_xll.qlAbcdMathFunctionValue(V$1,($Q2997-evaluationDate)/365)</f>
        <v>1.0452039772680015E-3</v>
      </c>
      <c r="W2997" s="78">
        <f>_xll.qlAbcdMathFunctionValue(W$1,($Q2997-evaluationDate)/365)</f>
        <v>1.0452078392563719E-3</v>
      </c>
      <c r="X2997" s="78">
        <f>_xll.qlAbcdMathFunctionValue(X$1,($Q2997-evaluationDate)/365)</f>
        <v>1.8417269097955455E-4</v>
      </c>
      <c r="Y2997" s="78">
        <f>_xll.qlAbcdMathFunctionValue(Y$1,($Q2997-evaluationDate)/365)</f>
        <v>1.8417267006278528E-4</v>
      </c>
    </row>
    <row r="2998" spans="16:25" x14ac:dyDescent="0.25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8.7077705309557914E-4</v>
      </c>
      <c r="S2998" s="78">
        <f>_xll.qlAbcdMathFunctionValue(S$1,($Q2998-evaluationDate)/365)</f>
        <v>8.7077837362387804E-4</v>
      </c>
      <c r="T2998" s="78">
        <f>_xll.qlAbcdMathFunctionValue(T$1,($Q2998-evaluationDate)/365)</f>
        <v>7.2437813623032847E-4</v>
      </c>
      <c r="U2998" s="78">
        <f>_xll.qlAbcdMathFunctionValue(U$1,($Q2998-evaluationDate)/365)</f>
        <v>7.2437844219461059E-4</v>
      </c>
      <c r="V2998" s="78">
        <f>_xll.qlAbcdMathFunctionValue(V$1,($Q2998-evaluationDate)/365)</f>
        <v>1.0452038390424859E-3</v>
      </c>
      <c r="W2998" s="78">
        <f>_xll.qlAbcdMathFunctionValue(W$1,($Q2998-evaluationDate)/365)</f>
        <v>1.0452076799856759E-3</v>
      </c>
      <c r="X2998" s="78">
        <f>_xll.qlAbcdMathFunctionValue(X$1,($Q2998-evaluationDate)/365)</f>
        <v>1.841726999431646E-4</v>
      </c>
      <c r="Y2998" s="78">
        <f>_xll.qlAbcdMathFunctionValue(Y$1,($Q2998-evaluationDate)/365)</f>
        <v>1.8417267913977371E-4</v>
      </c>
    </row>
    <row r="2999" spans="16:25" x14ac:dyDescent="0.25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8.7077695552123112E-4</v>
      </c>
      <c r="S2999" s="78">
        <f>_xll.qlAbcdMathFunctionValue(S$1,($Q2999-evaluationDate)/365)</f>
        <v>8.7077826885891278E-4</v>
      </c>
      <c r="T2999" s="78">
        <f>_xll.qlAbcdMathFunctionValue(T$1,($Q2999-evaluationDate)/365)</f>
        <v>7.2437808996465272E-4</v>
      </c>
      <c r="U2999" s="78">
        <f>_xll.qlAbcdMathFunctionValue(U$1,($Q2999-evaluationDate)/365)</f>
        <v>7.2437839426278976E-4</v>
      </c>
      <c r="V2999" s="78">
        <f>_xll.qlAbcdMathFunctionValue(V$1,($Q2999-evaluationDate)/365)</f>
        <v>1.0452037015703988E-3</v>
      </c>
      <c r="W2999" s="78">
        <f>_xll.qlAbcdMathFunctionValue(W$1,($Q2999-evaluationDate)/365)</f>
        <v>1.0452075215824791E-3</v>
      </c>
      <c r="X2999" s="78">
        <f>_xll.qlAbcdMathFunctionValue(X$1,($Q2999-evaluationDate)/365)</f>
        <v>1.8417270885818574E-4</v>
      </c>
      <c r="Y2999" s="78">
        <f>_xll.qlAbcdMathFunctionValue(Y$1,($Q2999-evaluationDate)/365)</f>
        <v>1.8417268816756246E-4</v>
      </c>
    </row>
    <row r="3000" spans="16:25" x14ac:dyDescent="0.25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8.7077685847827618E-4</v>
      </c>
      <c r="S3000" s="78">
        <f>_xll.qlAbcdMathFunctionValue(S$1,($Q3000-evaluationDate)/365)</f>
        <v>8.70778164664282E-4</v>
      </c>
      <c r="T3000" s="78">
        <f>_xll.qlAbcdMathFunctionValue(T$1,($Q3000-evaluationDate)/365)</f>
        <v>7.2437804395093905E-4</v>
      </c>
      <c r="U3000" s="78">
        <f>_xll.qlAbcdMathFunctionValue(U$1,($Q3000-evaluationDate)/365)</f>
        <v>7.2437834659195481E-4</v>
      </c>
      <c r="V3000" s="78">
        <f>_xll.qlAbcdMathFunctionValue(V$1,($Q3000-evaluationDate)/365)</f>
        <v>1.0452035648476556E-3</v>
      </c>
      <c r="W3000" s="78">
        <f>_xll.qlAbcdMathFunctionValue(W$1,($Q3000-evaluationDate)/365)</f>
        <v>1.0452073640420821E-3</v>
      </c>
      <c r="X3000" s="78">
        <f>_xll.qlAbcdMathFunctionValue(X$1,($Q3000-evaluationDate)/365)</f>
        <v>1.8417271772487972E-4</v>
      </c>
      <c r="Y3000" s="78">
        <f>_xll.qlAbcdMathFunctionValue(Y$1,($Q3000-evaluationDate)/365)</f>
        <v>1.8417269714641657E-4</v>
      </c>
    </row>
    <row r="3001" spans="16:25" x14ac:dyDescent="0.25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8.7077676196383597E-4</v>
      </c>
      <c r="S3001" s="78">
        <f>_xll.qlAbcdMathFunctionValue(S$1,($Q3001-evaluationDate)/365)</f>
        <v>8.7077806103689809E-4</v>
      </c>
      <c r="T3001" s="78">
        <f>_xll.qlAbcdMathFunctionValue(T$1,($Q3001-evaluationDate)/365)</f>
        <v>7.2437799818782266E-4</v>
      </c>
      <c r="U3001" s="78">
        <f>_xll.qlAbcdMathFunctionValue(U$1,($Q3001-evaluationDate)/365)</f>
        <v>7.2437829918069229E-4</v>
      </c>
      <c r="V3001" s="78">
        <f>_xll.qlAbcdMathFunctionValue(V$1,($Q3001-evaluationDate)/365)</f>
        <v>1.045203428870193E-3</v>
      </c>
      <c r="W3001" s="78">
        <f>_xll.qlAbcdMathFunctionValue(W$1,($Q3001-evaluationDate)/365)</f>
        <v>1.0452072073598106E-3</v>
      </c>
      <c r="X3001" s="78">
        <f>_xll.qlAbcdMathFunctionValue(X$1,($Q3001-evaluationDate)/365)</f>
        <v>1.8417272654350686E-4</v>
      </c>
      <c r="Y3001" s="78">
        <f>_xll.qlAbcdMathFunctionValue(Y$1,($Q3001-evaluationDate)/365)</f>
        <v>1.8417270607659964E-4</v>
      </c>
    </row>
    <row r="3002" spans="16:25" x14ac:dyDescent="0.25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8.7077666597504787E-4</v>
      </c>
      <c r="S3002" s="78">
        <f>_xll.qlAbcdMathFunctionValue(S$1,($Q3002-evaluationDate)/365)</f>
        <v>8.7077795797368951E-4</v>
      </c>
      <c r="T3002" s="78">
        <f>_xll.qlAbcdMathFunctionValue(T$1,($Q3002-evaluationDate)/365)</f>
        <v>7.2437795267394625E-4</v>
      </c>
      <c r="U3002" s="78">
        <f>_xll.qlAbcdMathFunctionValue(U$1,($Q3002-evaluationDate)/365)</f>
        <v>7.2437825202759662E-4</v>
      </c>
      <c r="V3002" s="78">
        <f>_xll.qlAbcdMathFunctionValue(V$1,($Q3002-evaluationDate)/365)</f>
        <v>1.0452032936339702E-3</v>
      </c>
      <c r="W3002" s="78">
        <f>_xll.qlAbcdMathFunctionValue(W$1,($Q3002-evaluationDate)/365)</f>
        <v>1.0452070515310156E-3</v>
      </c>
      <c r="X3002" s="78">
        <f>_xll.qlAbcdMathFunctionValue(X$1,($Q3002-evaluationDate)/365)</f>
        <v>1.8417273531432619E-4</v>
      </c>
      <c r="Y3002" s="78">
        <f>_xll.qlAbcdMathFunctionValue(Y$1,($Q3002-evaluationDate)/365)</f>
        <v>1.8417271495837386E-4</v>
      </c>
    </row>
    <row r="3003" spans="16:25" x14ac:dyDescent="0.25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8.7077657050906433E-4</v>
      </c>
      <c r="S3003" s="78">
        <f>_xll.qlAbcdMathFunctionValue(S$1,($Q3003-evaluationDate)/365)</f>
        <v>8.7077785547160186E-4</v>
      </c>
      <c r="T3003" s="78">
        <f>_xll.qlAbcdMathFunctionValue(T$1,($Q3003-evaluationDate)/365)</f>
        <v>7.2437790740795965E-4</v>
      </c>
      <c r="U3003" s="78">
        <f>_xll.qlAbcdMathFunctionValue(U$1,($Q3003-evaluationDate)/365)</f>
        <v>7.2437820513126963E-4</v>
      </c>
      <c r="V3003" s="78">
        <f>_xll.qlAbcdMathFunctionValue(V$1,($Q3003-evaluationDate)/365)</f>
        <v>1.0452031591349675E-3</v>
      </c>
      <c r="W3003" s="78">
        <f>_xll.qlAbcdMathFunctionValue(W$1,($Q3003-evaluationDate)/365)</f>
        <v>1.0452068965510735E-3</v>
      </c>
      <c r="X3003" s="78">
        <f>_xll.qlAbcdMathFunctionValue(X$1,($Q3003-evaluationDate)/365)</f>
        <v>1.8417274403759523E-4</v>
      </c>
      <c r="Y3003" s="78">
        <f>_xll.qlAbcdMathFunctionValue(Y$1,($Q3003-evaluationDate)/365)</f>
        <v>1.8417272379200002E-4</v>
      </c>
    </row>
    <row r="3004" spans="16:25" x14ac:dyDescent="0.25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8.7077647556305332E-4</v>
      </c>
      <c r="S3004" s="78">
        <f>_xll.qlAbcdMathFunctionValue(S$1,($Q3004-evaluationDate)/365)</f>
        <v>8.7077775352759664E-4</v>
      </c>
      <c r="T3004" s="78">
        <f>_xll.qlAbcdMathFunctionValue(T$1,($Q3004-evaluationDate)/365)</f>
        <v>7.2437786238852009E-4</v>
      </c>
      <c r="U3004" s="78">
        <f>_xll.qlAbcdMathFunctionValue(U$1,($Q3004-evaluationDate)/365)</f>
        <v>7.2437815849032072E-4</v>
      </c>
      <c r="V3004" s="78">
        <f>_xll.qlAbcdMathFunctionValue(V$1,($Q3004-evaluationDate)/365)</f>
        <v>1.0452030253691876E-3</v>
      </c>
      <c r="W3004" s="78">
        <f>_xll.qlAbcdMathFunctionValue(W$1,($Q3004-evaluationDate)/365)</f>
        <v>1.0452067424153847E-3</v>
      </c>
      <c r="X3004" s="78">
        <f>_xll.qlAbcdMathFunctionValue(X$1,($Q3004-evaluationDate)/365)</f>
        <v>1.8417275271357021E-4</v>
      </c>
      <c r="Y3004" s="78">
        <f>_xll.qlAbcdMathFunctionValue(Y$1,($Q3004-evaluationDate)/365)</f>
        <v>1.8417273257773751E-4</v>
      </c>
    </row>
    <row r="3005" spans="16:25" x14ac:dyDescent="0.25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8.7077638113419818E-4</v>
      </c>
      <c r="S3005" s="78">
        <f>_xll.qlAbcdMathFunctionValue(S$1,($Q3005-evaluationDate)/365)</f>
        <v>8.7077765213865199E-4</v>
      </c>
      <c r="T3005" s="78">
        <f>_xll.qlAbcdMathFunctionValue(T$1,($Q3005-evaluationDate)/365)</f>
        <v>7.2437781761429203E-4</v>
      </c>
      <c r="U3005" s="78">
        <f>_xll.qlAbcdMathFunctionValue(U$1,($Q3005-evaluationDate)/365)</f>
        <v>7.2437811210336665E-4</v>
      </c>
      <c r="V3005" s="78">
        <f>_xll.qlAbcdMathFunctionValue(V$1,($Q3005-evaluationDate)/365)</f>
        <v>1.0452028923326544E-3</v>
      </c>
      <c r="W3005" s="78">
        <f>_xll.qlAbcdMathFunctionValue(W$1,($Q3005-evaluationDate)/365)</f>
        <v>1.0452065891193752E-3</v>
      </c>
      <c r="X3005" s="78">
        <f>_xll.qlAbcdMathFunctionValue(X$1,($Q3005-evaluationDate)/365)</f>
        <v>1.8417276134250596E-4</v>
      </c>
      <c r="Y3005" s="78">
        <f>_xll.qlAbcdMathFunctionValue(Y$1,($Q3005-evaluationDate)/365)</f>
        <v>1.8417274131584435E-4</v>
      </c>
    </row>
    <row r="3006" spans="16:25" x14ac:dyDescent="0.25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8.7077628721969711E-4</v>
      </c>
      <c r="S3006" s="78">
        <f>_xll.qlAbcdMathFunctionValue(S$1,($Q3006-evaluationDate)/365)</f>
        <v>8.7077755130176237E-4</v>
      </c>
      <c r="T3006" s="78">
        <f>_xll.qlAbcdMathFunctionValue(T$1,($Q3006-evaluationDate)/365)</f>
        <v>7.2437777308394691E-4</v>
      </c>
      <c r="U3006" s="78">
        <f>_xll.qlAbcdMathFunctionValue(U$1,($Q3006-evaluationDate)/365)</f>
        <v>7.2437806596903202E-4</v>
      </c>
      <c r="V3006" s="78">
        <f>_xll.qlAbcdMathFunctionValue(V$1,($Q3006-evaluationDate)/365)</f>
        <v>1.0452027600214128E-3</v>
      </c>
      <c r="W3006" s="78">
        <f>_xll.qlAbcdMathFunctionValue(W$1,($Q3006-evaluationDate)/365)</f>
        <v>1.0452064366584953E-3</v>
      </c>
      <c r="X3006" s="78">
        <f>_xll.qlAbcdMathFunctionValue(X$1,($Q3006-evaluationDate)/365)</f>
        <v>1.8417276992465593E-4</v>
      </c>
      <c r="Y3006" s="78">
        <f>_xll.qlAbcdMathFunctionValue(Y$1,($Q3006-evaluationDate)/365)</f>
        <v>1.8417275000657716E-4</v>
      </c>
    </row>
    <row r="3007" spans="16:25" x14ac:dyDescent="0.25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8.707761938167635E-4</v>
      </c>
      <c r="S3007" s="78">
        <f>_xll.qlAbcdMathFunctionValue(S$1,($Q3007-evaluationDate)/365)</f>
        <v>8.7077745101393821E-4</v>
      </c>
      <c r="T3007" s="78">
        <f>_xll.qlAbcdMathFunctionValue(T$1,($Q3007-evaluationDate)/365)</f>
        <v>7.2437772879616372E-4</v>
      </c>
      <c r="U3007" s="78">
        <f>_xll.qlAbcdMathFunctionValue(U$1,($Q3007-evaluationDate)/365)</f>
        <v>7.2437802008594834E-4</v>
      </c>
      <c r="V3007" s="78">
        <f>_xll.qlAbcdMathFunctionValue(V$1,($Q3007-evaluationDate)/365)</f>
        <v>1.04520262843153E-3</v>
      </c>
      <c r="W3007" s="78">
        <f>_xll.qlAbcdMathFunctionValue(W$1,($Q3007-evaluationDate)/365)</f>
        <v>1.0452062850282197E-3</v>
      </c>
      <c r="X3007" s="78">
        <f>_xll.qlAbcdMathFunctionValue(X$1,($Q3007-evaluationDate)/365)</f>
        <v>1.8417277846027223E-4</v>
      </c>
      <c r="Y3007" s="78">
        <f>_xll.qlAbcdMathFunctionValue(Y$1,($Q3007-evaluationDate)/365)</f>
        <v>1.841727586501912E-4</v>
      </c>
    </row>
    <row r="3008" spans="16:25" x14ac:dyDescent="0.25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8.7077610092262602E-4</v>
      </c>
      <c r="S3008" s="78">
        <f>_xll.qlAbcdMathFunctionValue(S$1,($Q3008-evaluationDate)/365)</f>
        <v>8.7077735127220597E-4</v>
      </c>
      <c r="T3008" s="78">
        <f>_xll.qlAbcdMathFunctionValue(T$1,($Q3008-evaluationDate)/365)</f>
        <v>7.243776847496281E-4</v>
      </c>
      <c r="U3008" s="78">
        <f>_xll.qlAbcdMathFunctionValue(U$1,($Q3008-evaluationDate)/365)</f>
        <v>7.2437797445275471E-4</v>
      </c>
      <c r="V3008" s="78">
        <f>_xll.qlAbcdMathFunctionValue(V$1,($Q3008-evaluationDate)/365)</f>
        <v>1.0452024975590934E-3</v>
      </c>
      <c r="W3008" s="78">
        <f>_xll.qlAbcdMathFunctionValue(W$1,($Q3008-evaluationDate)/365)</f>
        <v>1.0452061342240476E-3</v>
      </c>
      <c r="X3008" s="78">
        <f>_xll.qlAbcdMathFunctionValue(X$1,($Q3008-evaluationDate)/365)</f>
        <v>1.8417278694960566E-4</v>
      </c>
      <c r="Y3008" s="78">
        <f>_xll.qlAbcdMathFunctionValue(Y$1,($Q3008-evaluationDate)/365)</f>
        <v>1.8417276724694038E-4</v>
      </c>
    </row>
    <row r="3009" spans="16:25" x14ac:dyDescent="0.25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8.7077600853452777E-4</v>
      </c>
      <c r="S3009" s="78">
        <f>_xll.qlAbcdMathFunctionValue(S$1,($Q3009-evaluationDate)/365)</f>
        <v>8.707772520736085E-4</v>
      </c>
      <c r="T3009" s="78">
        <f>_xll.qlAbcdMathFunctionValue(T$1,($Q3009-evaluationDate)/365)</f>
        <v>7.2437764094303314E-4</v>
      </c>
      <c r="U3009" s="78">
        <f>_xll.qlAbcdMathFunctionValue(U$1,($Q3009-evaluationDate)/365)</f>
        <v>7.2437792906809753E-4</v>
      </c>
      <c r="V3009" s="78">
        <f>_xll.qlAbcdMathFunctionValue(V$1,($Q3009-evaluationDate)/365)</f>
        <v>1.0452023674002119E-3</v>
      </c>
      <c r="W3009" s="78">
        <f>_xll.qlAbcdMathFunctionValue(W$1,($Q3009-evaluationDate)/365)</f>
        <v>1.0452059842415023E-3</v>
      </c>
      <c r="X3009" s="78">
        <f>_xll.qlAbcdMathFunctionValue(X$1,($Q3009-evaluationDate)/365)</f>
        <v>1.8417279539290559E-4</v>
      </c>
      <c r="Y3009" s="78">
        <f>_xll.qlAbcdMathFunctionValue(Y$1,($Q3009-evaluationDate)/365)</f>
        <v>1.8417277579707721E-4</v>
      </c>
    </row>
    <row r="3010" spans="16:25" x14ac:dyDescent="0.25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8.7077591664972711E-4</v>
      </c>
      <c r="S3010" s="78">
        <f>_xll.qlAbcdMathFunctionValue(S$1,($Q3010-evaluationDate)/365)</f>
        <v>8.7077715341520403E-4</v>
      </c>
      <c r="T3010" s="78">
        <f>_xll.qlAbcdMathFunctionValue(T$1,($Q3010-evaluationDate)/365)</f>
        <v>7.2437759737507877E-4</v>
      </c>
      <c r="U3010" s="78">
        <f>_xll.qlAbcdMathFunctionValue(U$1,($Q3010-evaluationDate)/365)</f>
        <v>7.2437788393063074E-4</v>
      </c>
      <c r="V3010" s="78">
        <f>_xll.qlAbcdMathFunctionValue(V$1,($Q3010-evaluationDate)/365)</f>
        <v>1.0452022379510155E-3</v>
      </c>
      <c r="W3010" s="78">
        <f>_xll.qlAbcdMathFunctionValue(W$1,($Q3010-evaluationDate)/365)</f>
        <v>1.0452058350761315E-3</v>
      </c>
      <c r="X3010" s="78">
        <f>_xll.qlAbcdMathFunctionValue(X$1,($Q3010-evaluationDate)/365)</f>
        <v>1.8417280379042013E-4</v>
      </c>
      <c r="Y3010" s="78">
        <f>_xll.qlAbcdMathFunctionValue(Y$1,($Q3010-evaluationDate)/365)</f>
        <v>1.8417278430085288E-4</v>
      </c>
    </row>
    <row r="3011" spans="16:25" x14ac:dyDescent="0.25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8.7077582526549685E-4</v>
      </c>
      <c r="S3011" s="78">
        <f>_xll.qlAbcdMathFunctionValue(S$1,($Q3011-evaluationDate)/365)</f>
        <v>8.7077705529406716E-4</v>
      </c>
      <c r="T3011" s="78">
        <f>_xll.qlAbcdMathFunctionValue(T$1,($Q3011-evaluationDate)/365)</f>
        <v>7.2437755404447198E-4</v>
      </c>
      <c r="U3011" s="78">
        <f>_xll.qlAbcdMathFunctionValue(U$1,($Q3011-evaluationDate)/365)</f>
        <v>7.2437783903901492E-4</v>
      </c>
      <c r="V3011" s="78">
        <f>_xll.qlAbcdMathFunctionValue(V$1,($Q3011-evaluationDate)/365)</f>
        <v>1.0452021092076551E-3</v>
      </c>
      <c r="W3011" s="78">
        <f>_xll.qlAbcdMathFunctionValue(W$1,($Q3011-evaluationDate)/365)</f>
        <v>1.0452056867235068E-3</v>
      </c>
      <c r="X3011" s="78">
        <f>_xll.qlAbcdMathFunctionValue(X$1,($Q3011-evaluationDate)/365)</f>
        <v>1.8417281214239606E-4</v>
      </c>
      <c r="Y3011" s="78">
        <f>_xll.qlAbcdMathFunctionValue(Y$1,($Q3011-evaluationDate)/365)</f>
        <v>1.8417279275851725E-4</v>
      </c>
    </row>
    <row r="3012" spans="16:25" x14ac:dyDescent="0.25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8.7077573437912474E-4</v>
      </c>
      <c r="S3012" s="78">
        <f>_xll.qlAbcdMathFunctionValue(S$1,($Q3012-evaluationDate)/365)</f>
        <v>8.707769577072878E-4</v>
      </c>
      <c r="T3012" s="78">
        <f>_xll.qlAbcdMathFunctionValue(T$1,($Q3012-evaluationDate)/365)</f>
        <v>7.2437751094992669E-4</v>
      </c>
      <c r="U3012" s="78">
        <f>_xll.qlAbcdMathFunctionValue(U$1,($Q3012-evaluationDate)/365)</f>
        <v>7.2437779439191846E-4</v>
      </c>
      <c r="V3012" s="78">
        <f>_xll.qlAbcdMathFunctionValue(V$1,($Q3012-evaluationDate)/365)</f>
        <v>1.045201981166302E-3</v>
      </c>
      <c r="W3012" s="78">
        <f>_xll.qlAbcdMathFunctionValue(W$1,($Q3012-evaluationDate)/365)</f>
        <v>1.0452055391792232E-3</v>
      </c>
      <c r="X3012" s="78">
        <f>_xll.qlAbcdMathFunctionValue(X$1,($Q3012-evaluationDate)/365)</f>
        <v>1.8417282044907876E-4</v>
      </c>
      <c r="Y3012" s="78">
        <f>_xll.qlAbcdMathFunctionValue(Y$1,($Q3012-evaluationDate)/365)</f>
        <v>1.8417280117031881E-4</v>
      </c>
    </row>
    <row r="3013" spans="16:25" x14ac:dyDescent="0.25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8.7077564398791308E-4</v>
      </c>
      <c r="S3013" s="78">
        <f>_xll.qlAbcdMathFunctionValue(S$1,($Q3013-evaluationDate)/365)</f>
        <v>8.7077686065197175E-4</v>
      </c>
      <c r="T3013" s="78">
        <f>_xll.qlAbcdMathFunctionValue(T$1,($Q3013-evaluationDate)/365)</f>
        <v>7.2437746809016364E-4</v>
      </c>
      <c r="U3013" s="78">
        <f>_xll.qlAbcdMathFunctionValue(U$1,($Q3013-evaluationDate)/365)</f>
        <v>7.2437774998801668E-4</v>
      </c>
      <c r="V3013" s="78">
        <f>_xll.qlAbcdMathFunctionValue(V$1,($Q3013-evaluationDate)/365)</f>
        <v>1.0452018538231486E-3</v>
      </c>
      <c r="W3013" s="78">
        <f>_xll.qlAbcdMathFunctionValue(W$1,($Q3013-evaluationDate)/365)</f>
        <v>1.0452053924389002E-3</v>
      </c>
      <c r="X3013" s="78">
        <f>_xll.qlAbcdMathFunctionValue(X$1,($Q3013-evaluationDate)/365)</f>
        <v>1.8417282871071241E-4</v>
      </c>
      <c r="Y3013" s="78">
        <f>_xll.qlAbcdMathFunctionValue(Y$1,($Q3013-evaluationDate)/365)</f>
        <v>1.8417280953650472E-4</v>
      </c>
    </row>
    <row r="3014" spans="16:25" x14ac:dyDescent="0.25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8.7077555408917858E-4</v>
      </c>
      <c r="S3014" s="78">
        <f>_xll.qlAbcdMathFunctionValue(S$1,($Q3014-evaluationDate)/365)</f>
        <v>8.7077676412524027E-4</v>
      </c>
      <c r="T3014" s="78">
        <f>_xll.qlAbcdMathFunctionValue(T$1,($Q3014-evaluationDate)/365)</f>
        <v>7.2437742546391085E-4</v>
      </c>
      <c r="U3014" s="78">
        <f>_xll.qlAbcdMathFunctionValue(U$1,($Q3014-evaluationDate)/365)</f>
        <v>7.2437770582599206E-4</v>
      </c>
      <c r="V3014" s="78">
        <f>_xll.qlAbcdMathFunctionValue(V$1,($Q3014-evaluationDate)/365)</f>
        <v>1.0452017271744072E-3</v>
      </c>
      <c r="W3014" s="78">
        <f>_xll.qlAbcdMathFunctionValue(W$1,($Q3014-evaluationDate)/365)</f>
        <v>1.0452052464981799E-3</v>
      </c>
      <c r="X3014" s="78">
        <f>_xll.qlAbcdMathFunctionValue(X$1,($Q3014-evaluationDate)/365)</f>
        <v>1.8417283692753983E-4</v>
      </c>
      <c r="Y3014" s="78">
        <f>_xll.qlAbcdMathFunctionValue(Y$1,($Q3014-evaluationDate)/365)</f>
        <v>1.8417281785732082E-4</v>
      </c>
    </row>
    <row r="3015" spans="16:25" x14ac:dyDescent="0.25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8.7077546468025246E-4</v>
      </c>
      <c r="S3015" s="78">
        <f>_xll.qlAbcdMathFunctionValue(S$1,($Q3015-evaluationDate)/365)</f>
        <v>8.7077666812423028E-4</v>
      </c>
      <c r="T3015" s="78">
        <f>_xll.qlAbcdMathFunctionValue(T$1,($Q3015-evaluationDate)/365)</f>
        <v>7.2437738306990274E-4</v>
      </c>
      <c r="U3015" s="78">
        <f>_xll.qlAbcdMathFunctionValue(U$1,($Q3015-evaluationDate)/365)</f>
        <v>7.243776619045339E-4</v>
      </c>
      <c r="V3015" s="78">
        <f>_xll.qlAbcdMathFunctionValue(V$1,($Q3015-evaluationDate)/365)</f>
        <v>1.0452016012163113E-3</v>
      </c>
      <c r="W3015" s="78">
        <f>_xll.qlAbcdMathFunctionValue(W$1,($Q3015-evaluationDate)/365)</f>
        <v>1.0452051013527289E-3</v>
      </c>
      <c r="X3015" s="78">
        <f>_xll.qlAbcdMathFunctionValue(X$1,($Q3015-evaluationDate)/365)</f>
        <v>1.8417284509980247E-4</v>
      </c>
      <c r="Y3015" s="78">
        <f>_xll.qlAbcdMathFunctionValue(Y$1,($Q3015-evaluationDate)/365)</f>
        <v>1.8417282613301169E-4</v>
      </c>
    </row>
    <row r="3016" spans="16:25" x14ac:dyDescent="0.25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8.7077537575848028E-4</v>
      </c>
      <c r="S3016" s="78">
        <f>_xll.qlAbcdMathFunctionValue(S$1,($Q3016-evaluationDate)/365)</f>
        <v>8.7077657264609393E-4</v>
      </c>
      <c r="T3016" s="78">
        <f>_xll.qlAbcdMathFunctionValue(T$1,($Q3016-evaluationDate)/365)</f>
        <v>7.2437734090688075E-4</v>
      </c>
      <c r="U3016" s="78">
        <f>_xll.qlAbcdMathFunctionValue(U$1,($Q3016-evaluationDate)/365)</f>
        <v>7.2437761822233911E-4</v>
      </c>
      <c r="V3016" s="78">
        <f>_xll.qlAbcdMathFunctionValue(V$1,($Q3016-evaluationDate)/365)</f>
        <v>1.045201475945114E-3</v>
      </c>
      <c r="W3016" s="78">
        <f>_xll.qlAbcdMathFunctionValue(W$1,($Q3016-evaluationDate)/365)</f>
        <v>1.0452049569982364E-3</v>
      </c>
      <c r="X3016" s="78">
        <f>_xll.qlAbcdMathFunctionValue(X$1,($Q3016-evaluationDate)/365)</f>
        <v>1.8417285322774066E-4</v>
      </c>
      <c r="Y3016" s="78">
        <f>_xll.qlAbcdMathFunctionValue(Y$1,($Q3016-evaluationDate)/365)</f>
        <v>1.8417283436382052E-4</v>
      </c>
    </row>
    <row r="3017" spans="16:25" x14ac:dyDescent="0.25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8.70775287321222E-4</v>
      </c>
      <c r="S3017" s="78">
        <f>_xll.qlAbcdMathFunctionValue(S$1,($Q3017-evaluationDate)/365)</f>
        <v>8.7077647768799872E-4</v>
      </c>
      <c r="T3017" s="78">
        <f>_xll.qlAbcdMathFunctionValue(T$1,($Q3017-evaluationDate)/365)</f>
        <v>7.2437729897359307E-4</v>
      </c>
      <c r="U3017" s="78">
        <f>_xll.qlAbcdMathFunctionValue(U$1,($Q3017-evaluationDate)/365)</f>
        <v>7.2437757477811118E-4</v>
      </c>
      <c r="V3017" s="78">
        <f>_xll.qlAbcdMathFunctionValue(V$1,($Q3017-evaluationDate)/365)</f>
        <v>1.045201351357089E-3</v>
      </c>
      <c r="W3017" s="78">
        <f>_xll.qlAbcdMathFunctionValue(W$1,($Q3017-evaluationDate)/365)</f>
        <v>1.0452048134304154E-3</v>
      </c>
      <c r="X3017" s="78">
        <f>_xll.qlAbcdMathFunctionValue(X$1,($Q3017-evaluationDate)/365)</f>
        <v>1.8417286131159325E-4</v>
      </c>
      <c r="Y3017" s="78">
        <f>_xll.qlAbcdMathFunctionValue(Y$1,($Q3017-evaluationDate)/365)</f>
        <v>1.8417284254998925E-4</v>
      </c>
    </row>
    <row r="3018" spans="16:25" x14ac:dyDescent="0.25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8.7077519936585169E-4</v>
      </c>
      <c r="S3018" s="78">
        <f>_xll.qlAbcdMathFunctionValue(S$1,($Q3018-evaluationDate)/365)</f>
        <v>8.7077638324712758E-4</v>
      </c>
      <c r="T3018" s="78">
        <f>_xll.qlAbcdMathFunctionValue(T$1,($Q3018-evaluationDate)/365)</f>
        <v>7.2437725726879471E-4</v>
      </c>
      <c r="U3018" s="78">
        <f>_xll.qlAbcdMathFunctionValue(U$1,($Q3018-evaluationDate)/365)</f>
        <v>7.2437753157056069E-4</v>
      </c>
      <c r="V3018" s="78">
        <f>_xll.qlAbcdMathFunctionValue(V$1,($Q3018-evaluationDate)/365)</f>
        <v>1.04520122744853E-3</v>
      </c>
      <c r="W3018" s="78">
        <f>_xll.qlAbcdMathFunctionValue(W$1,($Q3018-evaluationDate)/365)</f>
        <v>1.0452046706450014E-3</v>
      </c>
      <c r="X3018" s="78">
        <f>_xll.qlAbcdMathFunctionValue(X$1,($Q3018-evaluationDate)/365)</f>
        <v>1.8417286935159795E-4</v>
      </c>
      <c r="Y3018" s="78">
        <f>_xll.qlAbcdMathFunctionValue(Y$1,($Q3018-evaluationDate)/365)</f>
        <v>1.8417285069175849E-4</v>
      </c>
    </row>
    <row r="3019" spans="16:25" x14ac:dyDescent="0.25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8.7077511188975761E-4</v>
      </c>
      <c r="S3019" s="78">
        <f>_xll.qlAbcdMathFunctionValue(S$1,($Q3019-evaluationDate)/365)</f>
        <v>8.707762893206785E-4</v>
      </c>
      <c r="T3019" s="78">
        <f>_xll.qlAbcdMathFunctionValue(T$1,($Q3019-evaluationDate)/365)</f>
        <v>7.2437721579124718E-4</v>
      </c>
      <c r="U3019" s="78">
        <f>_xll.qlAbcdMathFunctionValue(U$1,($Q3019-evaluationDate)/365)</f>
        <v>7.2437748859840523E-4</v>
      </c>
      <c r="V3019" s="78">
        <f>_xll.qlAbcdMathFunctionValue(V$1,($Q3019-evaluationDate)/365)</f>
        <v>1.0452011042157506E-3</v>
      </c>
      <c r="W3019" s="78">
        <f>_xll.qlAbcdMathFunctionValue(W$1,($Q3019-evaluationDate)/365)</f>
        <v>1.0452045286377532E-3</v>
      </c>
      <c r="X3019" s="78">
        <f>_xll.qlAbcdMathFunctionValue(X$1,($Q3019-evaluationDate)/365)</f>
        <v>1.8417287734799113E-4</v>
      </c>
      <c r="Y3019" s="78">
        <f>_xll.qlAbcdMathFunctionValue(Y$1,($Q3019-evaluationDate)/365)</f>
        <v>1.8417285878936761E-4</v>
      </c>
    </row>
    <row r="3020" spans="16:25" x14ac:dyDescent="0.25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8.7077502489034213E-4</v>
      </c>
      <c r="S3020" s="78">
        <f>_xll.qlAbcdMathFunctionValue(S$1,($Q3020-evaluationDate)/365)</f>
        <v>8.7077619590586431E-4</v>
      </c>
      <c r="T3020" s="78">
        <f>_xll.qlAbcdMathFunctionValue(T$1,($Q3020-evaluationDate)/365)</f>
        <v>7.2437717453971895E-4</v>
      </c>
      <c r="U3020" s="78">
        <f>_xll.qlAbcdMathFunctionValue(U$1,($Q3020-evaluationDate)/365)</f>
        <v>7.2437744586036925E-4</v>
      </c>
      <c r="V3020" s="78">
        <f>_xll.qlAbcdMathFunctionValue(V$1,($Q3020-evaluationDate)/365)</f>
        <v>1.0452009816550845E-3</v>
      </c>
      <c r="W3020" s="78">
        <f>_xll.qlAbcdMathFunctionValue(W$1,($Q3020-evaluationDate)/365)</f>
        <v>1.0452043874044526E-3</v>
      </c>
      <c r="X3020" s="78">
        <f>_xll.qlAbcdMathFunctionValue(X$1,($Q3020-evaluationDate)/365)</f>
        <v>1.8417288530100793E-4</v>
      </c>
      <c r="Y3020" s="78">
        <f>_xll.qlAbcdMathFunctionValue(Y$1,($Q3020-evaluationDate)/365)</f>
        <v>1.8417286684305464E-4</v>
      </c>
    </row>
    <row r="3021" spans="16:25" x14ac:dyDescent="0.25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8.7077493836502148E-4</v>
      </c>
      <c r="S3021" s="78">
        <f>_xll.qlAbcdMathFunctionValue(S$1,($Q3021-evaluationDate)/365)</f>
        <v>8.7077610299991326E-4</v>
      </c>
      <c r="T3021" s="78">
        <f>_xll.qlAbcdMathFunctionValue(T$1,($Q3021-evaluationDate)/365)</f>
        <v>7.2437713351298485E-4</v>
      </c>
      <c r="U3021" s="78">
        <f>_xll.qlAbcdMathFunctionValue(U$1,($Q3021-evaluationDate)/365)</f>
        <v>7.24377403355184E-4</v>
      </c>
      <c r="V3021" s="78">
        <f>_xll.qlAbcdMathFunctionValue(V$1,($Q3021-evaluationDate)/365)</f>
        <v>1.0452008597628848E-3</v>
      </c>
      <c r="W3021" s="78">
        <f>_xll.qlAbcdMathFunctionValue(W$1,($Q3021-evaluationDate)/365)</f>
        <v>1.0452042469409038E-3</v>
      </c>
      <c r="X3021" s="78">
        <f>_xll.qlAbcdMathFunctionValue(X$1,($Q3021-evaluationDate)/365)</f>
        <v>1.8417289321088221E-4</v>
      </c>
      <c r="Y3021" s="78">
        <f>_xll.qlAbcdMathFunctionValue(Y$1,($Q3021-evaluationDate)/365)</f>
        <v>1.841728748530564E-4</v>
      </c>
    </row>
    <row r="3022" spans="16:25" x14ac:dyDescent="0.25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8.7077485231122599E-4</v>
      </c>
      <c r="S3022" s="78">
        <f>_xll.qlAbcdMathFunctionValue(S$1,($Q3022-evaluationDate)/365)</f>
        <v>8.7077601060006832E-4</v>
      </c>
      <c r="T3022" s="78">
        <f>_xll.qlAbcdMathFunctionValue(T$1,($Q3022-evaluationDate)/365)</f>
        <v>7.2437709270982637E-4</v>
      </c>
      <c r="U3022" s="78">
        <f>_xll.qlAbcdMathFunctionValue(U$1,($Q3022-evaluationDate)/365)</f>
        <v>7.2437736108158771E-4</v>
      </c>
      <c r="V3022" s="78">
        <f>_xll.qlAbcdMathFunctionValue(V$1,($Q3022-evaluationDate)/365)</f>
        <v>1.0452007385355249E-3</v>
      </c>
      <c r="W3022" s="78">
        <f>_xll.qlAbcdMathFunctionValue(W$1,($Q3022-evaluationDate)/365)</f>
        <v>1.0452041072429336E-3</v>
      </c>
      <c r="X3022" s="78">
        <f>_xll.qlAbcdMathFunctionValue(X$1,($Q3022-evaluationDate)/365)</f>
        <v>1.8417290107784659E-4</v>
      </c>
      <c r="Y3022" s="78">
        <f>_xll.qlAbcdMathFunctionValue(Y$1,($Q3022-evaluationDate)/365)</f>
        <v>1.841728828196084E-4</v>
      </c>
    </row>
    <row r="3023" spans="16:25" x14ac:dyDescent="0.25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8.7077476672639965E-4</v>
      </c>
      <c r="S3023" s="78">
        <f>_xll.qlAbcdMathFunctionValue(S$1,($Q3023-evaluationDate)/365)</f>
        <v>8.7077591870358723E-4</v>
      </c>
      <c r="T3023" s="78">
        <f>_xll.qlAbcdMathFunctionValue(T$1,($Q3023-evaluationDate)/365)</f>
        <v>7.2437705212903189E-4</v>
      </c>
      <c r="U3023" s="78">
        <f>_xll.qlAbcdMathFunctionValue(U$1,($Q3023-evaluationDate)/365)</f>
        <v>7.2437731903832528E-4</v>
      </c>
      <c r="V3023" s="78">
        <f>_xll.qlAbcdMathFunctionValue(V$1,($Q3023-evaluationDate)/365)</f>
        <v>1.045200617969397E-3</v>
      </c>
      <c r="W3023" s="78">
        <f>_xll.qlAbcdMathFunctionValue(W$1,($Q3023-evaluationDate)/365)</f>
        <v>1.0452039683063919E-3</v>
      </c>
      <c r="X3023" s="78">
        <f>_xll.qlAbcdMathFunctionValue(X$1,($Q3023-evaluationDate)/365)</f>
        <v>1.8417290890213243E-4</v>
      </c>
      <c r="Y3023" s="78">
        <f>_xll.qlAbcdMathFunctionValue(Y$1,($Q3023-evaluationDate)/365)</f>
        <v>1.841728907429449E-4</v>
      </c>
    </row>
    <row r="3024" spans="16:25" x14ac:dyDescent="0.25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8.7077468160800023E-4</v>
      </c>
      <c r="S3024" s="78">
        <f>_xll.qlAbcdMathFunctionValue(S$1,($Q3024-evaluationDate)/365)</f>
        <v>8.7077582730774256E-4</v>
      </c>
      <c r="T3024" s="78">
        <f>_xll.qlAbcdMathFunctionValue(T$1,($Q3024-evaluationDate)/365)</f>
        <v>7.2437701176939569E-4</v>
      </c>
      <c r="U3024" s="78">
        <f>_xll.qlAbcdMathFunctionValue(U$1,($Q3024-evaluationDate)/365)</f>
        <v>7.2437727722414848E-4</v>
      </c>
      <c r="V3024" s="78">
        <f>_xll.qlAbcdMathFunctionValue(V$1,($Q3024-evaluationDate)/365)</f>
        <v>1.0452004980609133E-3</v>
      </c>
      <c r="W3024" s="78">
        <f>_xll.qlAbcdMathFunctionValue(W$1,($Q3024-evaluationDate)/365)</f>
        <v>1.0452038301271499E-3</v>
      </c>
      <c r="X3024" s="78">
        <f>_xll.qlAbcdMathFunctionValue(X$1,($Q3024-evaluationDate)/365)</f>
        <v>1.8417291668396986E-4</v>
      </c>
      <c r="Y3024" s="78">
        <f>_xll.qlAbcdMathFunctionValue(Y$1,($Q3024-evaluationDate)/365)</f>
        <v>1.841728986232989E-4</v>
      </c>
    </row>
    <row r="3025" spans="16:25" x14ac:dyDescent="0.25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8.7077459695349948E-4</v>
      </c>
      <c r="S3025" s="78">
        <f>_xll.qlAbcdMathFunctionValue(S$1,($Q3025-evaluationDate)/365)</f>
        <v>8.7077573640982175E-4</v>
      </c>
      <c r="T3025" s="78">
        <f>_xll.qlAbcdMathFunctionValue(T$1,($Q3025-evaluationDate)/365)</f>
        <v>7.2437697162971916E-4</v>
      </c>
      <c r="U3025" s="78">
        <f>_xll.qlAbcdMathFunctionValue(U$1,($Q3025-evaluationDate)/365)</f>
        <v>7.2437723563781569E-4</v>
      </c>
      <c r="V3025" s="78">
        <f>_xll.qlAbcdMathFunctionValue(V$1,($Q3025-evaluationDate)/365)</f>
        <v>1.0452003788065051E-3</v>
      </c>
      <c r="W3025" s="78">
        <f>_xll.qlAbcdMathFunctionValue(W$1,($Q3025-evaluationDate)/365)</f>
        <v>1.045203692701102E-3</v>
      </c>
      <c r="X3025" s="78">
        <f>_xll.qlAbcdMathFunctionValue(X$1,($Q3025-evaluationDate)/365)</f>
        <v>1.8417292442358781E-4</v>
      </c>
      <c r="Y3025" s="78">
        <f>_xll.qlAbcdMathFunctionValue(Y$1,($Q3025-evaluationDate)/365)</f>
        <v>1.8417290646090216E-4</v>
      </c>
    </row>
    <row r="3026" spans="16:25" x14ac:dyDescent="0.25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8.7077451276038238E-4</v>
      </c>
      <c r="S3026" s="78">
        <f>_xll.qlAbcdMathFunctionValue(S$1,($Q3026-evaluationDate)/365)</f>
        <v>8.7077564600712644E-4</v>
      </c>
      <c r="T3026" s="78">
        <f>_xll.qlAbcdMathFunctionValue(T$1,($Q3026-evaluationDate)/365)</f>
        <v>7.2437693170880981E-4</v>
      </c>
      <c r="U3026" s="78">
        <f>_xll.qlAbcdMathFunctionValue(U$1,($Q3026-evaluationDate)/365)</f>
        <v>7.2437719427809199E-4</v>
      </c>
      <c r="V3026" s="78">
        <f>_xll.qlAbcdMathFunctionValue(V$1,($Q3026-evaluationDate)/365)</f>
        <v>1.0452002602026232E-3</v>
      </c>
      <c r="W3026" s="78">
        <f>_xll.qlAbcdMathFunctionValue(W$1,($Q3026-evaluationDate)/365)</f>
        <v>1.0452035560241642E-3</v>
      </c>
      <c r="X3026" s="78">
        <f>_xll.qlAbcdMathFunctionValue(X$1,($Q3026-evaluationDate)/365)</f>
        <v>1.841729321212139E-4</v>
      </c>
      <c r="Y3026" s="78">
        <f>_xll.qlAbcdMathFunctionValue(Y$1,($Q3026-evaluationDate)/365)</f>
        <v>1.8417291425598518E-4</v>
      </c>
    </row>
    <row r="3027" spans="16:25" x14ac:dyDescent="0.25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8.7077442902614777E-4</v>
      </c>
      <c r="S3027" s="78">
        <f>_xll.qlAbcdMathFunctionValue(S$1,($Q3027-evaluationDate)/365)</f>
        <v>8.7077555609697311E-4</v>
      </c>
      <c r="T3027" s="78">
        <f>_xll.qlAbcdMathFunctionValue(T$1,($Q3027-evaluationDate)/365)</f>
        <v>7.2437689200548173E-4</v>
      </c>
      <c r="U3027" s="78">
        <f>_xll.qlAbcdMathFunctionValue(U$1,($Q3027-evaluationDate)/365)</f>
        <v>7.2437715314374921E-4</v>
      </c>
      <c r="V3027" s="78">
        <f>_xll.qlAbcdMathFunctionValue(V$1,($Q3027-evaluationDate)/365)</f>
        <v>1.0452001422457369E-3</v>
      </c>
      <c r="W3027" s="78">
        <f>_xll.qlAbcdMathFunctionValue(W$1,($Q3027-evaluationDate)/365)</f>
        <v>1.0452034200922747E-3</v>
      </c>
      <c r="X3027" s="78">
        <f>_xll.qlAbcdMathFunctionValue(X$1,($Q3027-evaluationDate)/365)</f>
        <v>1.841729397770746E-4</v>
      </c>
      <c r="Y3027" s="78">
        <f>_xll.qlAbcdMathFunctionValue(Y$1,($Q3027-evaluationDate)/365)</f>
        <v>1.8417292200877727E-4</v>
      </c>
    </row>
    <row r="3028" spans="16:25" x14ac:dyDescent="0.25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8.7077434574830775E-4</v>
      </c>
      <c r="S3028" s="78">
        <f>_xll.qlAbcdMathFunctionValue(S$1,($Q3028-evaluationDate)/365)</f>
        <v>8.707754666766928E-4</v>
      </c>
      <c r="T3028" s="78">
        <f>_xll.qlAbcdMathFunctionValue(T$1,($Q3028-evaluationDate)/365)</f>
        <v>7.2437685251855509E-4</v>
      </c>
      <c r="U3028" s="78">
        <f>_xll.qlAbcdMathFunctionValue(U$1,($Q3028-evaluationDate)/365)</f>
        <v>7.2437711223356576E-4</v>
      </c>
      <c r="V3028" s="78">
        <f>_xll.qlAbcdMathFunctionValue(V$1,($Q3028-evaluationDate)/365)</f>
        <v>1.0452000249323355E-3</v>
      </c>
      <c r="W3028" s="78">
        <f>_xll.qlAbcdMathFunctionValue(W$1,($Q3028-evaluationDate)/365)</f>
        <v>1.0452032849013937E-3</v>
      </c>
      <c r="X3028" s="78">
        <f>_xll.qlAbcdMathFunctionValue(X$1,($Q3028-evaluationDate)/365)</f>
        <v>1.8417294739139518E-4</v>
      </c>
      <c r="Y3028" s="78">
        <f>_xll.qlAbcdMathFunctionValue(Y$1,($Q3028-evaluationDate)/365)</f>
        <v>1.8417292971950646E-4</v>
      </c>
    </row>
    <row r="3029" spans="16:25" x14ac:dyDescent="0.25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8.7077426292438782E-4</v>
      </c>
      <c r="S3029" s="78">
        <f>_xll.qlAbcdMathFunctionValue(S$1,($Q3029-evaluationDate)/365)</f>
        <v>8.7077537774363049E-4</v>
      </c>
      <c r="T3029" s="78">
        <f>_xll.qlAbcdMathFunctionValue(T$1,($Q3029-evaluationDate)/365)</f>
        <v>7.2437681324685689E-4</v>
      </c>
      <c r="U3029" s="78">
        <f>_xll.qlAbcdMathFunctionValue(U$1,($Q3029-evaluationDate)/365)</f>
        <v>7.2437707154632649E-4</v>
      </c>
      <c r="V3029" s="78">
        <f>_xll.qlAbcdMathFunctionValue(V$1,($Q3029-evaluationDate)/365)</f>
        <v>1.0451999082589263E-3</v>
      </c>
      <c r="W3029" s="78">
        <f>_xll.qlAbcdMathFunctionValue(W$1,($Q3029-evaluationDate)/365)</f>
        <v>1.0452031504475027E-3</v>
      </c>
      <c r="X3029" s="78">
        <f>_xll.qlAbcdMathFunctionValue(X$1,($Q3029-evaluationDate)/365)</f>
        <v>1.8417295496439966E-4</v>
      </c>
      <c r="Y3029" s="78">
        <f>_xll.qlAbcdMathFunctionValue(Y$1,($Q3029-evaluationDate)/365)</f>
        <v>1.8417293738839962E-4</v>
      </c>
    </row>
    <row r="3030" spans="16:25" x14ac:dyDescent="0.25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8.7077418055192708E-4</v>
      </c>
      <c r="S3030" s="78">
        <f>_xll.qlAbcdMathFunctionValue(S$1,($Q3030-evaluationDate)/365)</f>
        <v>8.7077528929514595E-4</v>
      </c>
      <c r="T3030" s="78">
        <f>_xll.qlAbcdMathFunctionValue(T$1,($Q3030-evaluationDate)/365)</f>
        <v>7.243767741892201E-4</v>
      </c>
      <c r="U3030" s="78">
        <f>_xll.qlAbcdMathFunctionValue(U$1,($Q3030-evaluationDate)/365)</f>
        <v>7.2437703108082293E-4</v>
      </c>
      <c r="V3030" s="78">
        <f>_xll.qlAbcdMathFunctionValue(V$1,($Q3030-evaluationDate)/365)</f>
        <v>1.0451997922220364E-3</v>
      </c>
      <c r="W3030" s="78">
        <f>_xll.qlAbcdMathFunctionValue(W$1,($Q3030-evaluationDate)/365)</f>
        <v>1.0452030167266055E-3</v>
      </c>
      <c r="X3030" s="78">
        <f>_xll.qlAbcdMathFunctionValue(X$1,($Q3030-evaluationDate)/365)</f>
        <v>1.8417296249631087E-4</v>
      </c>
      <c r="Y3030" s="78">
        <f>_xll.qlAbcdMathFunctionValue(Y$1,($Q3030-evaluationDate)/365)</f>
        <v>1.8417294501568235E-4</v>
      </c>
    </row>
    <row r="3031" spans="16:25" x14ac:dyDescent="0.25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8.7077409862847772E-4</v>
      </c>
      <c r="S3031" s="78">
        <f>_xll.qlAbcdMathFunctionValue(S$1,($Q3031-evaluationDate)/365)</f>
        <v>8.707752013286127E-4</v>
      </c>
      <c r="T3031" s="78">
        <f>_xll.qlAbcdMathFunctionValue(T$1,($Q3031-evaluationDate)/365)</f>
        <v>7.2437673534448408E-4</v>
      </c>
      <c r="U3031" s="78">
        <f>_xll.qlAbcdMathFunctionValue(U$1,($Q3031-evaluationDate)/365)</f>
        <v>7.2437699083585324E-4</v>
      </c>
      <c r="V3031" s="78">
        <f>_xll.qlAbcdMathFunctionValue(V$1,($Q3031-evaluationDate)/365)</f>
        <v>1.0451996768182108E-3</v>
      </c>
      <c r="W3031" s="78">
        <f>_xll.qlAbcdMathFunctionValue(W$1,($Q3031-evaluationDate)/365)</f>
        <v>1.045202883734727E-3</v>
      </c>
      <c r="X3031" s="78">
        <f>_xll.qlAbcdMathFunctionValue(X$1,($Q3031-evaluationDate)/365)</f>
        <v>1.8417296998735045E-4</v>
      </c>
      <c r="Y3031" s="78">
        <f>_xll.qlAbcdMathFunctionValue(Y$1,($Q3031-evaluationDate)/365)</f>
        <v>1.8417295260157905E-4</v>
      </c>
    </row>
    <row r="3032" spans="16:25" x14ac:dyDescent="0.25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8.7077401715160495E-4</v>
      </c>
      <c r="S3032" s="78">
        <f>_xll.qlAbcdMathFunctionValue(S$1,($Q3032-evaluationDate)/365)</f>
        <v>8.7077511384141878E-4</v>
      </c>
      <c r="T3032" s="78">
        <f>_xll.qlAbcdMathFunctionValue(T$1,($Q3032-evaluationDate)/365)</f>
        <v>7.2437669671149459E-4</v>
      </c>
      <c r="U3032" s="78">
        <f>_xll.qlAbcdMathFunctionValue(U$1,($Q3032-evaluationDate)/365)</f>
        <v>7.2437695081022178E-4</v>
      </c>
      <c r="V3032" s="78">
        <f>_xll.qlAbcdMathFunctionValue(V$1,($Q3032-evaluationDate)/365)</f>
        <v>1.0451995620440135E-3</v>
      </c>
      <c r="W3032" s="78">
        <f>_xll.qlAbcdMathFunctionValue(W$1,($Q3032-evaluationDate)/365)</f>
        <v>1.0452027514679136E-3</v>
      </c>
      <c r="X3032" s="78">
        <f>_xll.qlAbcdMathFunctionValue(X$1,($Q3032-evaluationDate)/365)</f>
        <v>1.8417297743773887E-4</v>
      </c>
      <c r="Y3032" s="78">
        <f>_xll.qlAbcdMathFunctionValue(Y$1,($Q3032-evaluationDate)/365)</f>
        <v>1.8417296014631293E-4</v>
      </c>
    </row>
    <row r="3033" spans="16:25" x14ac:dyDescent="0.25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8.707739361188873E-4</v>
      </c>
      <c r="S3033" s="78">
        <f>_xll.qlAbcdMathFunctionValue(S$1,($Q3033-evaluationDate)/365)</f>
        <v>8.7077502683096612E-4</v>
      </c>
      <c r="T3033" s="78">
        <f>_xll.qlAbcdMathFunctionValue(T$1,($Q3033-evaluationDate)/365)</f>
        <v>7.2437665828910323E-4</v>
      </c>
      <c r="U3033" s="78">
        <f>_xll.qlAbcdMathFunctionValue(U$1,($Q3033-evaluationDate)/365)</f>
        <v>7.2437691100273949E-4</v>
      </c>
      <c r="V3033" s="78">
        <f>_xll.qlAbcdMathFunctionValue(V$1,($Q3033-evaluationDate)/365)</f>
        <v>1.0451994478960268E-3</v>
      </c>
      <c r="W3033" s="78">
        <f>_xll.qlAbcdMathFunctionValue(W$1,($Q3033-evaluationDate)/365)</f>
        <v>1.0452026199222332E-3</v>
      </c>
      <c r="X3033" s="78">
        <f>_xll.qlAbcdMathFunctionValue(X$1,($Q3033-evaluationDate)/365)</f>
        <v>1.8417298484769539E-4</v>
      </c>
      <c r="Y3033" s="78">
        <f>_xll.qlAbcdMathFunctionValue(Y$1,($Q3033-evaluationDate)/365)</f>
        <v>1.8417296765010604E-4</v>
      </c>
    </row>
    <row r="3034" spans="16:25" x14ac:dyDescent="0.25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8.7077385552791634E-4</v>
      </c>
      <c r="S3034" s="78">
        <f>_xll.qlAbcdMathFunctionValue(S$1,($Q3034-evaluationDate)/365)</f>
        <v>8.7077494029467073E-4</v>
      </c>
      <c r="T3034" s="78">
        <f>_xll.qlAbcdMathFunctionValue(T$1,($Q3034-evaluationDate)/365)</f>
        <v>7.2437662007616825E-4</v>
      </c>
      <c r="U3034" s="78">
        <f>_xll.qlAbcdMathFunctionValue(U$1,($Q3034-evaluationDate)/365)</f>
        <v>7.2437687141222384E-4</v>
      </c>
      <c r="V3034" s="78">
        <f>_xll.qlAbcdMathFunctionValue(V$1,($Q3034-evaluationDate)/365)</f>
        <v>1.0451993343708521E-3</v>
      </c>
      <c r="W3034" s="78">
        <f>_xll.qlAbcdMathFunctionValue(W$1,($Q3034-evaluationDate)/365)</f>
        <v>1.0452024890937744E-3</v>
      </c>
      <c r="X3034" s="78">
        <f>_xll.qlAbcdMathFunctionValue(X$1,($Q3034-evaluationDate)/365)</f>
        <v>1.8417299221743812E-4</v>
      </c>
      <c r="Y3034" s="78">
        <f>_xll.qlAbcdMathFunctionValue(Y$1,($Q3034-evaluationDate)/365)</f>
        <v>1.8417297511317917E-4</v>
      </c>
    </row>
    <row r="3035" spans="16:25" x14ac:dyDescent="0.25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8.7077377537629673E-4</v>
      </c>
      <c r="S3035" s="78">
        <f>_xll.qlAbcdMathFunctionValue(S$1,($Q3035-evaluationDate)/365)</f>
        <v>8.7077485422996231E-4</v>
      </c>
      <c r="T3035" s="78">
        <f>_xll.qlAbcdMathFunctionValue(T$1,($Q3035-evaluationDate)/365)</f>
        <v>7.2437658207155371E-4</v>
      </c>
      <c r="U3035" s="78">
        <f>_xll.qlAbcdMathFunctionValue(U$1,($Q3035-evaluationDate)/365)</f>
        <v>7.2437683203749835E-4</v>
      </c>
      <c r="V3035" s="78">
        <f>_xll.qlAbcdMathFunctionValue(V$1,($Q3035-evaluationDate)/365)</f>
        <v>1.0451992214651081E-3</v>
      </c>
      <c r="W3035" s="78">
        <f>_xll.qlAbcdMathFunctionValue(W$1,($Q3035-evaluationDate)/365)</f>
        <v>1.0452023589786477E-3</v>
      </c>
      <c r="X3035" s="78">
        <f>_xll.qlAbcdMathFunctionValue(X$1,($Q3035-evaluationDate)/365)</f>
        <v>1.8417299954718398E-4</v>
      </c>
      <c r="Y3035" s="78">
        <f>_xll.qlAbcdMathFunctionValue(Y$1,($Q3035-evaluationDate)/365)</f>
        <v>1.8417298253575198E-4</v>
      </c>
    </row>
    <row r="3036" spans="16:25" x14ac:dyDescent="0.25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8.7077369566164573E-4</v>
      </c>
      <c r="S3036" s="78">
        <f>_xll.qlAbcdMathFunctionValue(S$1,($Q3036-evaluationDate)/365)</f>
        <v>8.7077476863428485E-4</v>
      </c>
      <c r="T3036" s="78">
        <f>_xll.qlAbcdMathFunctionValue(T$1,($Q3036-evaluationDate)/365)</f>
        <v>7.2437654427412999E-4</v>
      </c>
      <c r="U3036" s="78">
        <f>_xll.qlAbcdMathFunctionValue(U$1,($Q3036-evaluationDate)/365)</f>
        <v>7.2437679287739318E-4</v>
      </c>
      <c r="V3036" s="78">
        <f>_xll.qlAbcdMathFunctionValue(V$1,($Q3036-evaluationDate)/365)</f>
        <v>1.0451991091754329E-3</v>
      </c>
      <c r="W3036" s="78">
        <f>_xll.qlAbcdMathFunctionValue(W$1,($Q3036-evaluationDate)/365)</f>
        <v>1.0452022295729837E-3</v>
      </c>
      <c r="X3036" s="78">
        <f>_xll.qlAbcdMathFunctionValue(X$1,($Q3036-evaluationDate)/365)</f>
        <v>1.8417300683714875E-4</v>
      </c>
      <c r="Y3036" s="78">
        <f>_xll.qlAbcdMathFunctionValue(Y$1,($Q3036-evaluationDate)/365)</f>
        <v>1.8417298991804293E-4</v>
      </c>
    </row>
    <row r="3037" spans="16:25" x14ac:dyDescent="0.25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8.7077361638159359E-4</v>
      </c>
      <c r="S3037" s="78">
        <f>_xll.qlAbcdMathFunctionValue(S$1,($Q3037-evaluationDate)/365)</f>
        <v>8.7077468350509567E-4</v>
      </c>
      <c r="T3037" s="78">
        <f>_xll.qlAbcdMathFunctionValue(T$1,($Q3037-evaluationDate)/365)</f>
        <v>7.2437650668277342E-4</v>
      </c>
      <c r="U3037" s="78">
        <f>_xll.qlAbcdMathFunctionValue(U$1,($Q3037-evaluationDate)/365)</f>
        <v>7.2437675393074465E-4</v>
      </c>
      <c r="V3037" s="78">
        <f>_xll.qlAbcdMathFunctionValue(V$1,($Q3037-evaluationDate)/365)</f>
        <v>1.0451989974984818E-3</v>
      </c>
      <c r="W3037" s="78">
        <f>_xll.qlAbcdMathFunctionValue(W$1,($Q3037-evaluationDate)/365)</f>
        <v>1.0452021008729346E-3</v>
      </c>
      <c r="X3037" s="78">
        <f>_xll.qlAbcdMathFunctionValue(X$1,($Q3037-evaluationDate)/365)</f>
        <v>1.8417301408754703E-4</v>
      </c>
      <c r="Y3037" s="78">
        <f>_xll.qlAbcdMathFunctionValue(Y$1,($Q3037-evaluationDate)/365)</f>
        <v>1.8417299726026932E-4</v>
      </c>
    </row>
    <row r="3038" spans="16:25" x14ac:dyDescent="0.25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8.7077353753378358E-4</v>
      </c>
      <c r="S3038" s="78">
        <f>_xll.qlAbcdMathFunctionValue(S$1,($Q3038-evaluationDate)/365)</f>
        <v>8.7077459883986598E-4</v>
      </c>
      <c r="T3038" s="78">
        <f>_xll.qlAbcdMathFunctionValue(T$1,($Q3038-evaluationDate)/365)</f>
        <v>7.2437646929636652E-4</v>
      </c>
      <c r="U3038" s="78">
        <f>_xll.qlAbcdMathFunctionValue(U$1,($Q3038-evaluationDate)/365)</f>
        <v>7.2437671519639537E-4</v>
      </c>
      <c r="V3038" s="78">
        <f>_xll.qlAbcdMathFunctionValue(V$1,($Q3038-evaluationDate)/365)</f>
        <v>1.0451988864309287E-3</v>
      </c>
      <c r="W3038" s="78">
        <f>_xll.qlAbcdMathFunctionValue(W$1,($Q3038-evaluationDate)/365)</f>
        <v>1.0452019728746727E-3</v>
      </c>
      <c r="X3038" s="78">
        <f>_xll.qlAbcdMathFunctionValue(X$1,($Q3038-evaluationDate)/365)</f>
        <v>1.841730212985923E-4</v>
      </c>
      <c r="Y3038" s="78">
        <f>_xll.qlAbcdMathFunctionValue(Y$1,($Q3038-evaluationDate)/365)</f>
        <v>1.8417300456264726E-4</v>
      </c>
    </row>
    <row r="3039" spans="16:25" x14ac:dyDescent="0.25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8.7077345911587122E-4</v>
      </c>
      <c r="S3039" s="78">
        <f>_xll.qlAbcdMathFunctionValue(S$1,($Q3039-evaluationDate)/365)</f>
        <v>8.7077451463608054E-4</v>
      </c>
      <c r="T3039" s="78">
        <f>_xll.qlAbcdMathFunctionValue(T$1,($Q3039-evaluationDate)/365)</f>
        <v>7.2437643211379775E-4</v>
      </c>
      <c r="U3039" s="78">
        <f>_xll.qlAbcdMathFunctionValue(U$1,($Q3039-evaluationDate)/365)</f>
        <v>7.2437667667319436E-4</v>
      </c>
      <c r="V3039" s="78">
        <f>_xll.qlAbcdMathFunctionValue(V$1,($Q3039-evaluationDate)/365)</f>
        <v>1.0451987759694651E-3</v>
      </c>
      <c r="W3039" s="78">
        <f>_xll.qlAbcdMathFunctionValue(W$1,($Q3039-evaluationDate)/365)</f>
        <v>1.0452018455743913E-3</v>
      </c>
      <c r="X3039" s="78">
        <f>_xll.qlAbcdMathFunctionValue(X$1,($Q3039-evaluationDate)/365)</f>
        <v>1.8417302847049689E-4</v>
      </c>
      <c r="Y3039" s="78">
        <f>_xll.qlAbcdMathFunctionValue(Y$1,($Q3039-evaluationDate)/365)</f>
        <v>1.8417301182539175E-4</v>
      </c>
    </row>
    <row r="3040" spans="16:25" x14ac:dyDescent="0.25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8.7077338112552494E-4</v>
      </c>
      <c r="S3040" s="78">
        <f>_xll.qlAbcdMathFunctionValue(S$1,($Q3040-evaluationDate)/365)</f>
        <v>8.7077443089123789E-4</v>
      </c>
      <c r="T3040" s="78">
        <f>_xll.qlAbcdMathFunctionValue(T$1,($Q3040-evaluationDate)/365)</f>
        <v>7.2437639513396146E-4</v>
      </c>
      <c r="U3040" s="78">
        <f>_xll.qlAbcdMathFunctionValue(U$1,($Q3040-evaluationDate)/365)</f>
        <v>7.2437663835999647E-4</v>
      </c>
      <c r="V3040" s="78">
        <f>_xll.qlAbcdMathFunctionValue(V$1,($Q3040-evaluationDate)/365)</f>
        <v>1.0451986661108006E-3</v>
      </c>
      <c r="W3040" s="78">
        <f>_xll.qlAbcdMathFunctionValue(W$1,($Q3040-evaluationDate)/365)</f>
        <v>1.0452017189683043E-3</v>
      </c>
      <c r="X3040" s="78">
        <f>_xll.qlAbcdMathFunctionValue(X$1,($Q3040-evaluationDate)/365)</f>
        <v>1.8417303560347195E-4</v>
      </c>
      <c r="Y3040" s="78">
        <f>_xll.qlAbcdMathFunctionValue(Y$1,($Q3040-evaluationDate)/365)</f>
        <v>1.8417301904871664E-4</v>
      </c>
    </row>
    <row r="3041" spans="16:25" x14ac:dyDescent="0.25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8.7077330356042585E-4</v>
      </c>
      <c r="S3041" s="78">
        <f>_xll.qlAbcdMathFunctionValue(S$1,($Q3041-evaluationDate)/365)</f>
        <v>8.7077434760284966E-4</v>
      </c>
      <c r="T3041" s="78">
        <f>_xll.qlAbcdMathFunctionValue(T$1,($Q3041-evaluationDate)/365)</f>
        <v>7.2437635835575825E-4</v>
      </c>
      <c r="U3041" s="78">
        <f>_xll.qlAbcdMathFunctionValue(U$1,($Q3041-evaluationDate)/365)</f>
        <v>7.2437660025566309E-4</v>
      </c>
      <c r="V3041" s="78">
        <f>_xll.qlAbcdMathFunctionValue(V$1,($Q3041-evaluationDate)/365)</f>
        <v>1.0451985568516627E-3</v>
      </c>
      <c r="W3041" s="78">
        <f>_xll.qlAbcdMathFunctionValue(W$1,($Q3041-evaluationDate)/365)</f>
        <v>1.045201593052646E-3</v>
      </c>
      <c r="X3041" s="78">
        <f>_xll.qlAbcdMathFunctionValue(X$1,($Q3041-evaluationDate)/365)</f>
        <v>1.8417304269772758E-4</v>
      </c>
      <c r="Y3041" s="78">
        <f>_xll.qlAbcdMathFunctionValue(Y$1,($Q3041-evaluationDate)/365)</f>
        <v>1.8417302623283455E-4</v>
      </c>
    </row>
    <row r="3042" spans="16:25" x14ac:dyDescent="0.25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8.707732264182672E-4</v>
      </c>
      <c r="S3042" s="78">
        <f>_xll.qlAbcdMathFunctionValue(S$1,($Q3042-evaluationDate)/365)</f>
        <v>8.7077426476844127E-4</v>
      </c>
      <c r="T3042" s="78">
        <f>_xll.qlAbcdMathFunctionValue(T$1,($Q3042-evaluationDate)/365)</f>
        <v>7.2437632177809429E-4</v>
      </c>
      <c r="U3042" s="78">
        <f>_xll.qlAbcdMathFunctionValue(U$1,($Q3042-evaluationDate)/365)</f>
        <v>7.2437656235906144E-4</v>
      </c>
      <c r="V3042" s="78">
        <f>_xll.qlAbcdMathFunctionValue(V$1,($Q3042-evaluationDate)/365)</f>
        <v>1.0451984481887958E-3</v>
      </c>
      <c r="W3042" s="78">
        <f>_xll.qlAbcdMathFunctionValue(W$1,($Q3042-evaluationDate)/365)</f>
        <v>1.0452014678236704E-3</v>
      </c>
      <c r="X3042" s="78">
        <f>_xll.qlAbcdMathFunctionValue(X$1,($Q3042-evaluationDate)/365)</f>
        <v>1.8417304975347265E-4</v>
      </c>
      <c r="Y3042" s="78">
        <f>_xll.qlAbcdMathFunctionValue(Y$1,($Q3042-evaluationDate)/365)</f>
        <v>1.8417303337795704E-4</v>
      </c>
    </row>
    <row r="3043" spans="16:25" x14ac:dyDescent="0.25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8.7077314969675502E-4</v>
      </c>
      <c r="S3043" s="78">
        <f>_xll.qlAbcdMathFunctionValue(S$1,($Q3043-evaluationDate)/365)</f>
        <v>8.7077418238555126E-4</v>
      </c>
      <c r="T3043" s="78">
        <f>_xll.qlAbcdMathFunctionValue(T$1,($Q3043-evaluationDate)/365)</f>
        <v>7.243762853998821E-4</v>
      </c>
      <c r="U3043" s="78">
        <f>_xll.qlAbcdMathFunctionValue(U$1,($Q3043-evaluationDate)/365)</f>
        <v>7.2437652466906513E-4</v>
      </c>
      <c r="V3043" s="78">
        <f>_xll.qlAbcdMathFunctionValue(V$1,($Q3043-evaluationDate)/365)</f>
        <v>1.0451983401189627E-3</v>
      </c>
      <c r="W3043" s="78">
        <f>_xll.qlAbcdMathFunctionValue(W$1,($Q3043-evaluationDate)/365)</f>
        <v>1.0452013432776526E-3</v>
      </c>
      <c r="X3043" s="78">
        <f>_xll.qlAbcdMathFunctionValue(X$1,($Q3043-evaluationDate)/365)</f>
        <v>1.84173056770915E-4</v>
      </c>
      <c r="Y3043" s="78">
        <f>_xll.qlAbcdMathFunctionValue(Y$1,($Q3043-evaluationDate)/365)</f>
        <v>1.8417304048429453E-4</v>
      </c>
    </row>
    <row r="3044" spans="16:25" x14ac:dyDescent="0.25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8.7077307339360752E-4</v>
      </c>
      <c r="S3044" s="78">
        <f>_xll.qlAbcdMathFunctionValue(S$1,($Q3044-evaluationDate)/365)</f>
        <v>8.707741004517314E-4</v>
      </c>
      <c r="T3044" s="78">
        <f>_xll.qlAbcdMathFunctionValue(T$1,($Q3044-evaluationDate)/365)</f>
        <v>7.2437624922003945E-4</v>
      </c>
      <c r="U3044" s="78">
        <f>_xll.qlAbcdMathFunctionValue(U$1,($Q3044-evaluationDate)/365)</f>
        <v>7.2437648718455376E-4</v>
      </c>
      <c r="V3044" s="78">
        <f>_xll.qlAbcdMathFunctionValue(V$1,($Q3044-evaluationDate)/365)</f>
        <v>1.0451982326389435E-3</v>
      </c>
      <c r="W3044" s="78">
        <f>_xll.qlAbcdMathFunctionValue(W$1,($Q3044-evaluationDate)/365)</f>
        <v>1.0452012194108872E-3</v>
      </c>
      <c r="X3044" s="78">
        <f>_xll.qlAbcdMathFunctionValue(X$1,($Q3044-evaluationDate)/365)</f>
        <v>1.8417306375026132E-4</v>
      </c>
      <c r="Y3044" s="78">
        <f>_xll.qlAbcdMathFunctionValue(Y$1,($Q3044-evaluationDate)/365)</f>
        <v>1.841730475520563E-4</v>
      </c>
    </row>
    <row r="3045" spans="16:25" x14ac:dyDescent="0.25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8.7077299750655535E-4</v>
      </c>
      <c r="S3045" s="78">
        <f>_xll.qlAbcdMathFunctionValue(S$1,($Q3045-evaluationDate)/365)</f>
        <v>8.7077401896454689E-4</v>
      </c>
      <c r="T3045" s="78">
        <f>_xll.qlAbcdMathFunctionValue(T$1,($Q3045-evaluationDate)/365)</f>
        <v>7.2437621323749059E-4</v>
      </c>
      <c r="U3045" s="78">
        <f>_xll.qlAbcdMathFunctionValue(U$1,($Q3045-evaluationDate)/365)</f>
        <v>7.2437644990441276E-4</v>
      </c>
      <c r="V3045" s="78">
        <f>_xll.qlAbcdMathFunctionValue(V$1,($Q3045-evaluationDate)/365)</f>
        <v>1.0451981257455355E-3</v>
      </c>
      <c r="W3045" s="78">
        <f>_xll.qlAbcdMathFunctionValue(W$1,($Q3045-evaluationDate)/365)</f>
        <v>1.0452010962196888E-3</v>
      </c>
      <c r="X3045" s="78">
        <f>_xll.qlAbcdMathFunctionValue(X$1,($Q3045-evaluationDate)/365)</f>
        <v>1.841730706917172E-4</v>
      </c>
      <c r="Y3045" s="78">
        <f>_xll.qlAbcdMathFunctionValue(Y$1,($Q3045-evaluationDate)/365)</f>
        <v>1.8417305458145048E-4</v>
      </c>
    </row>
    <row r="3046" spans="16:25" x14ac:dyDescent="0.25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8.7077292203334119E-4</v>
      </c>
      <c r="S3046" s="78">
        <f>_xll.qlAbcdMathFunctionValue(S$1,($Q3046-evaluationDate)/365)</f>
        <v>8.7077393792157573E-4</v>
      </c>
      <c r="T3046" s="78">
        <f>_xll.qlAbcdMathFunctionValue(T$1,($Q3046-evaluationDate)/365)</f>
        <v>7.2437617745116508E-4</v>
      </c>
      <c r="U3046" s="78">
        <f>_xll.qlAbcdMathFunctionValue(U$1,($Q3046-evaluationDate)/365)</f>
        <v>7.2437641282753376E-4</v>
      </c>
      <c r="V3046" s="78">
        <f>_xll.qlAbcdMathFunctionValue(V$1,($Q3046-evaluationDate)/365)</f>
        <v>1.0451980194355532E-3</v>
      </c>
      <c r="W3046" s="78">
        <f>_xll.qlAbcdMathFunctionValue(W$1,($Q3046-evaluationDate)/365)</f>
        <v>1.0452009737003923E-3</v>
      </c>
      <c r="X3046" s="78">
        <f>_xll.qlAbcdMathFunctionValue(X$1,($Q3046-evaluationDate)/365)</f>
        <v>1.8417307759548712E-4</v>
      </c>
      <c r="Y3046" s="78">
        <f>_xll.qlAbcdMathFunctionValue(Y$1,($Q3046-evaluationDate)/365)</f>
        <v>1.8417306157268411E-4</v>
      </c>
    </row>
    <row r="3047" spans="16:25" x14ac:dyDescent="0.25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8.7077284697171999E-4</v>
      </c>
      <c r="S3047" s="78">
        <f>_xll.qlAbcdMathFunctionValue(S$1,($Q3047-evaluationDate)/365)</f>
        <v>8.7077385732040925E-4</v>
      </c>
      <c r="T3047" s="78">
        <f>_xll.qlAbcdMathFunctionValue(T$1,($Q3047-evaluationDate)/365)</f>
        <v>7.2437614185999846E-4</v>
      </c>
      <c r="U3047" s="78">
        <f>_xll.qlAbcdMathFunctionValue(U$1,($Q3047-evaluationDate)/365)</f>
        <v>7.2437637595281434E-4</v>
      </c>
      <c r="V3047" s="78">
        <f>_xll.qlAbcdMathFunctionValue(V$1,($Q3047-evaluationDate)/365)</f>
        <v>1.0451979137058285E-3</v>
      </c>
      <c r="W3047" s="78">
        <f>_xll.qlAbcdMathFunctionValue(W$1,($Q3047-evaluationDate)/365)</f>
        <v>1.0452008518493519E-3</v>
      </c>
      <c r="X3047" s="78">
        <f>_xll.qlAbcdMathFunctionValue(X$1,($Q3047-evaluationDate)/365)</f>
        <v>1.8417308446177447E-4</v>
      </c>
      <c r="Y3047" s="78">
        <f>_xll.qlAbcdMathFunctionValue(Y$1,($Q3047-evaluationDate)/365)</f>
        <v>1.8417306852596316E-4</v>
      </c>
    </row>
    <row r="3048" spans="16:25" x14ac:dyDescent="0.25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8.7077277231945895E-4</v>
      </c>
      <c r="S3048" s="78">
        <f>_xll.qlAbcdMathFunctionValue(S$1,($Q3048-evaluationDate)/365)</f>
        <v>8.7077377715865159E-4</v>
      </c>
      <c r="T3048" s="78">
        <f>_xll.qlAbcdMathFunctionValue(T$1,($Q3048-evaluationDate)/365)</f>
        <v>7.243761064629321E-4</v>
      </c>
      <c r="U3048" s="78">
        <f>_xll.qlAbcdMathFunctionValue(U$1,($Q3048-evaluationDate)/365)</f>
        <v>7.2437633927915804E-4</v>
      </c>
      <c r="V3048" s="78">
        <f>_xll.qlAbcdMathFunctionValue(V$1,($Q3048-evaluationDate)/365)</f>
        <v>1.0451978085532104E-3</v>
      </c>
      <c r="W3048" s="78">
        <f>_xll.qlAbcdMathFunctionValue(W$1,($Q3048-evaluationDate)/365)</f>
        <v>1.0452007306629419E-3</v>
      </c>
      <c r="X3048" s="78">
        <f>_xll.qlAbcdMathFunctionValue(X$1,($Q3048-evaluationDate)/365)</f>
        <v>1.8417309129078153E-4</v>
      </c>
      <c r="Y3048" s="78">
        <f>_xll.qlAbcdMathFunctionValue(Y$1,($Q3048-evaluationDate)/365)</f>
        <v>1.8417307544149242E-4</v>
      </c>
    </row>
    <row r="3049" spans="16:25" x14ac:dyDescent="0.25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8.7077269807433718E-4</v>
      </c>
      <c r="S3049" s="78">
        <f>_xll.qlAbcdMathFunctionValue(S$1,($Q3049-evaluationDate)/365)</f>
        <v>8.7077369743391979E-4</v>
      </c>
      <c r="T3049" s="78">
        <f>_xll.qlAbcdMathFunctionValue(T$1,($Q3049-evaluationDate)/365)</f>
        <v>7.2437607125891293E-4</v>
      </c>
      <c r="U3049" s="78">
        <f>_xll.qlAbcdMathFunctionValue(U$1,($Q3049-evaluationDate)/365)</f>
        <v>7.2437630280547437E-4</v>
      </c>
      <c r="V3049" s="78">
        <f>_xll.qlAbcdMathFunctionValue(V$1,($Q3049-evaluationDate)/365)</f>
        <v>1.0451977039745647E-3</v>
      </c>
      <c r="W3049" s="78">
        <f>_xll.qlAbcdMathFunctionValue(W$1,($Q3049-evaluationDate)/365)</f>
        <v>1.0452006101375555E-3</v>
      </c>
      <c r="X3049" s="78">
        <f>_xll.qlAbcdMathFunctionValue(X$1,($Q3049-evaluationDate)/365)</f>
        <v>1.8417309808270953E-4</v>
      </c>
      <c r="Y3049" s="78">
        <f>_xll.qlAbcdMathFunctionValue(Y$1,($Q3049-evaluationDate)/365)</f>
        <v>1.8417308231947563E-4</v>
      </c>
    </row>
    <row r="3050" spans="16:25" x14ac:dyDescent="0.25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8.7077262423414562E-4</v>
      </c>
      <c r="S3050" s="78">
        <f>_xll.qlAbcdMathFunctionValue(S$1,($Q3050-evaluationDate)/365)</f>
        <v>8.7077361814384398E-4</v>
      </c>
      <c r="T3050" s="78">
        <f>_xll.qlAbcdMathFunctionValue(T$1,($Q3050-evaluationDate)/365)</f>
        <v>7.2437603624689339E-4</v>
      </c>
      <c r="U3050" s="78">
        <f>_xll.qlAbcdMathFunctionValue(U$1,($Q3050-evaluationDate)/365)</f>
        <v>7.2437626653067849E-4</v>
      </c>
      <c r="V3050" s="78">
        <f>_xll.qlAbcdMathFunctionValue(V$1,($Q3050-evaluationDate)/365)</f>
        <v>1.0451975999667745E-3</v>
      </c>
      <c r="W3050" s="78">
        <f>_xll.qlAbcdMathFunctionValue(W$1,($Q3050-evaluationDate)/365)</f>
        <v>1.045200490269606E-3</v>
      </c>
      <c r="X3050" s="78">
        <f>_xll.qlAbcdMathFunctionValue(X$1,($Q3050-evaluationDate)/365)</f>
        <v>1.8417310483775863E-4</v>
      </c>
      <c r="Y3050" s="78">
        <f>_xll.qlAbcdMathFunctionValue(Y$1,($Q3050-evaluationDate)/365)</f>
        <v>1.8417308916011545E-4</v>
      </c>
    </row>
    <row r="3051" spans="16:25" x14ac:dyDescent="0.25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8.7077255079668736E-4</v>
      </c>
      <c r="S3051" s="78">
        <f>_xll.qlAbcdMathFunctionValue(S$1,($Q3051-evaluationDate)/365)</f>
        <v>8.7077353928606668E-4</v>
      </c>
      <c r="T3051" s="78">
        <f>_xll.qlAbcdMathFunctionValue(T$1,($Q3051-evaluationDate)/365)</f>
        <v>7.243760014258321E-4</v>
      </c>
      <c r="U3051" s="78">
        <f>_xll.qlAbcdMathFunctionValue(U$1,($Q3051-evaluationDate)/365)</f>
        <v>7.2437623045369149E-4</v>
      </c>
      <c r="V3051" s="78">
        <f>_xll.qlAbcdMathFunctionValue(V$1,($Q3051-evaluationDate)/365)</f>
        <v>1.0451974965267393E-3</v>
      </c>
      <c r="W3051" s="78">
        <f>_xll.qlAbcdMathFunctionValue(W$1,($Q3051-evaluationDate)/365)</f>
        <v>1.0452003710555258E-3</v>
      </c>
      <c r="X3051" s="78">
        <f>_xll.qlAbcdMathFunctionValue(X$1,($Q3051-evaluationDate)/365)</f>
        <v>1.8417311155612785E-4</v>
      </c>
      <c r="Y3051" s="78">
        <f>_xll.qlAbcdMathFunctionValue(Y$1,($Q3051-evaluationDate)/365)</f>
        <v>1.8417309596361343E-4</v>
      </c>
    </row>
    <row r="3052" spans="16:25" x14ac:dyDescent="0.25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8.7077247775977729E-4</v>
      </c>
      <c r="S3052" s="78">
        <f>_xll.qlAbcdMathFunctionValue(S$1,($Q3052-evaluationDate)/365)</f>
        <v>8.7077346085824353E-4</v>
      </c>
      <c r="T3052" s="78">
        <f>_xll.qlAbcdMathFunctionValue(T$1,($Q3052-evaluationDate)/365)</f>
        <v>7.2437596679469278E-4</v>
      </c>
      <c r="U3052" s="78">
        <f>_xll.qlAbcdMathFunctionValue(U$1,($Q3052-evaluationDate)/365)</f>
        <v>7.2437619457344058E-4</v>
      </c>
      <c r="V3052" s="78">
        <f>_xll.qlAbcdMathFunctionValue(V$1,($Q3052-evaluationDate)/365)</f>
        <v>1.0451973936513757E-3</v>
      </c>
      <c r="W3052" s="78">
        <f>_xll.qlAbcdMathFunctionValue(W$1,($Q3052-evaluationDate)/365)</f>
        <v>1.0452002524917665E-3</v>
      </c>
      <c r="X3052" s="78">
        <f>_xll.qlAbcdMathFunctionValue(X$1,($Q3052-evaluationDate)/365)</f>
        <v>1.841731182380152E-4</v>
      </c>
      <c r="Y3052" s="78">
        <f>_xll.qlAbcdMathFunctionValue(Y$1,($Q3052-evaluationDate)/365)</f>
        <v>1.8417310273017001E-4</v>
      </c>
    </row>
    <row r="3053" spans="16:25" x14ac:dyDescent="0.25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8.7077240512124202E-4</v>
      </c>
      <c r="S3053" s="78">
        <f>_xll.qlAbcdMathFunctionValue(S$1,($Q3053-evaluationDate)/365)</f>
        <v>8.7077338285804239E-4</v>
      </c>
      <c r="T3053" s="78">
        <f>_xll.qlAbcdMathFunctionValue(T$1,($Q3053-evaluationDate)/365)</f>
        <v>7.243759323524449E-4</v>
      </c>
      <c r="U3053" s="78">
        <f>_xll.qlAbcdMathFunctionValue(U$1,($Q3053-evaluationDate)/365)</f>
        <v>7.2437615888885833E-4</v>
      </c>
      <c r="V3053" s="78">
        <f>_xll.qlAbcdMathFunctionValue(V$1,($Q3053-evaluationDate)/365)</f>
        <v>1.0451972913376169E-3</v>
      </c>
      <c r="W3053" s="78">
        <f>_xll.qlAbcdMathFunctionValue(W$1,($Q3053-evaluationDate)/365)</f>
        <v>1.0452001345747988E-3</v>
      </c>
      <c r="X3053" s="78">
        <f>_xll.qlAbcdMathFunctionValue(X$1,($Q3053-evaluationDate)/365)</f>
        <v>1.8417312488361762E-4</v>
      </c>
      <c r="Y3053" s="78">
        <f>_xll.qlAbcdMathFunctionValue(Y$1,($Q3053-evaluationDate)/365)</f>
        <v>1.8417310945998457E-4</v>
      </c>
    </row>
    <row r="3054" spans="16:25" x14ac:dyDescent="0.25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8.7077233287891987E-4</v>
      </c>
      <c r="S3054" s="78">
        <f>_xll.qlAbcdMathFunctionValue(S$1,($Q3054-evaluationDate)/365)</f>
        <v>8.7077330528314407E-4</v>
      </c>
      <c r="T3054" s="78">
        <f>_xll.qlAbcdMathFunctionValue(T$1,($Q3054-evaluationDate)/365)</f>
        <v>7.2437589809806356E-4</v>
      </c>
      <c r="U3054" s="78">
        <f>_xll.qlAbcdMathFunctionValue(U$1,($Q3054-evaluationDate)/365)</f>
        <v>7.2437612339888333E-4</v>
      </c>
      <c r="V3054" s="78">
        <f>_xll.qlAbcdMathFunctionValue(V$1,($Q3054-evaluationDate)/365)</f>
        <v>1.0451971895824121E-3</v>
      </c>
      <c r="W3054" s="78">
        <f>_xll.qlAbcdMathFunctionValue(W$1,($Q3054-evaluationDate)/365)</f>
        <v>1.0452000173011128E-3</v>
      </c>
      <c r="X3054" s="78">
        <f>_xll.qlAbcdMathFunctionValue(X$1,($Q3054-evaluationDate)/365)</f>
        <v>1.8417313149313099E-4</v>
      </c>
      <c r="Y3054" s="78">
        <f>_xll.qlAbcdMathFunctionValue(Y$1,($Q3054-evaluationDate)/365)</f>
        <v>1.8417311615325551E-4</v>
      </c>
    </row>
    <row r="3055" spans="16:25" x14ac:dyDescent="0.25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8.7077226103066097E-4</v>
      </c>
      <c r="S3055" s="78">
        <f>_xll.qlAbcdMathFunctionValue(S$1,($Q3055-evaluationDate)/365)</f>
        <v>8.7077322813124169E-4</v>
      </c>
      <c r="T3055" s="78">
        <f>_xll.qlAbcdMathFunctionValue(T$1,($Q3055-evaluationDate)/365)</f>
        <v>7.2437586403052939E-4</v>
      </c>
      <c r="U3055" s="78">
        <f>_xll.qlAbcdMathFunctionValue(U$1,($Q3055-evaluationDate)/365)</f>
        <v>7.2437608810245978E-4</v>
      </c>
      <c r="V3055" s="78">
        <f>_xll.qlAbcdMathFunctionValue(V$1,($Q3055-evaluationDate)/365)</f>
        <v>1.0451970883827279E-3</v>
      </c>
      <c r="W3055" s="78">
        <f>_xll.qlAbcdMathFunctionValue(W$1,($Q3055-evaluationDate)/365)</f>
        <v>1.0451999006672169E-3</v>
      </c>
      <c r="X3055" s="78">
        <f>_xll.qlAbcdMathFunctionValue(X$1,($Q3055-evaluationDate)/365)</f>
        <v>1.8417313806675013E-4</v>
      </c>
      <c r="Y3055" s="78">
        <f>_xll.qlAbcdMathFunctionValue(Y$1,($Q3055-evaluationDate)/365)</f>
        <v>1.8417312281018006E-4</v>
      </c>
    </row>
    <row r="3056" spans="16:25" x14ac:dyDescent="0.25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8.7077218957432674E-4</v>
      </c>
      <c r="S3056" s="78">
        <f>_xll.qlAbcdMathFunctionValue(S$1,($Q3056-evaluationDate)/365)</f>
        <v>8.7077315140004076E-4</v>
      </c>
      <c r="T3056" s="78">
        <f>_xll.qlAbcdMathFunctionValue(T$1,($Q3056-evaluationDate)/365)</f>
        <v>7.2437583014882845E-4</v>
      </c>
      <c r="U3056" s="78">
        <f>_xll.qlAbcdMathFunctionValue(U$1,($Q3056-evaluationDate)/365)</f>
        <v>7.2437605299853762E-4</v>
      </c>
      <c r="V3056" s="78">
        <f>_xll.qlAbcdMathFunctionValue(V$1,($Q3056-evaluationDate)/365)</f>
        <v>1.0451969877355465E-3</v>
      </c>
      <c r="W3056" s="78">
        <f>_xll.qlAbcdMathFunctionValue(W$1,($Q3056-evaluationDate)/365)</f>
        <v>1.0451997846696389E-3</v>
      </c>
      <c r="X3056" s="78">
        <f>_xll.qlAbcdMathFunctionValue(X$1,($Q3056-evaluationDate)/365)</f>
        <v>1.8417314460466883E-4</v>
      </c>
      <c r="Y3056" s="78">
        <f>_xll.qlAbcdMathFunctionValue(Y$1,($Q3056-evaluationDate)/365)</f>
        <v>1.8417312943095444E-4</v>
      </c>
    </row>
    <row r="3057" spans="16:25" x14ac:dyDescent="0.25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8.7077211850779051E-4</v>
      </c>
      <c r="S3057" s="78">
        <f>_xll.qlAbcdMathFunctionValue(S$1,($Q3057-evaluationDate)/365)</f>
        <v>8.7077307508725925E-4</v>
      </c>
      <c r="T3057" s="78">
        <f>_xll.qlAbcdMathFunctionValue(T$1,($Q3057-evaluationDate)/365)</f>
        <v>7.2437579645195233E-4</v>
      </c>
      <c r="U3057" s="78">
        <f>_xll.qlAbcdMathFunctionValue(U$1,($Q3057-evaluationDate)/365)</f>
        <v>7.2437601808607234E-4</v>
      </c>
      <c r="V3057" s="78">
        <f>_xll.qlAbcdMathFunctionValue(V$1,($Q3057-evaluationDate)/365)</f>
        <v>1.0451968876378668E-3</v>
      </c>
      <c r="W3057" s="78">
        <f>_xll.qlAbcdMathFunctionValue(W$1,($Q3057-evaluationDate)/365)</f>
        <v>1.045199669304925E-3</v>
      </c>
      <c r="X3057" s="78">
        <f>_xll.qlAbcdMathFunctionValue(X$1,($Q3057-evaluationDate)/365)</f>
        <v>1.8417315110707982E-4</v>
      </c>
      <c r="Y3057" s="78">
        <f>_xll.qlAbcdMathFunctionValue(Y$1,($Q3057-evaluationDate)/365)</f>
        <v>1.8417313601577377E-4</v>
      </c>
    </row>
    <row r="3058" spans="16:25" x14ac:dyDescent="0.25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8.7077204782893679E-4</v>
      </c>
      <c r="S3058" s="78">
        <f>_xll.qlAbcdMathFunctionValue(S$1,($Q3058-evaluationDate)/365)</f>
        <v>8.7077299919062739E-4</v>
      </c>
      <c r="T3058" s="78">
        <f>_xll.qlAbcdMathFunctionValue(T$1,($Q3058-evaluationDate)/365)</f>
        <v>7.2437576293889791E-4</v>
      </c>
      <c r="U3058" s="78">
        <f>_xll.qlAbcdMathFunctionValue(U$1,($Q3058-evaluationDate)/365)</f>
        <v>7.2437598336402528E-4</v>
      </c>
      <c r="V3058" s="78">
        <f>_xll.qlAbcdMathFunctionValue(V$1,($Q3058-evaluationDate)/365)</f>
        <v>1.0451967880867039E-3</v>
      </c>
      <c r="W3058" s="78">
        <f>_xll.qlAbcdMathFunctionValue(W$1,($Q3058-evaluationDate)/365)</f>
        <v>1.0451995545696403E-3</v>
      </c>
      <c r="X3058" s="78">
        <f>_xll.qlAbcdMathFunctionValue(X$1,($Q3058-evaluationDate)/365)</f>
        <v>1.8417315757417486E-4</v>
      </c>
      <c r="Y3058" s="78">
        <f>_xll.qlAbcdMathFunctionValue(Y$1,($Q3058-evaluationDate)/365)</f>
        <v>1.8417314256483221E-4</v>
      </c>
    </row>
    <row r="3059" spans="16:25" x14ac:dyDescent="0.25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8.7077197753566158E-4</v>
      </c>
      <c r="S3059" s="78">
        <f>_xll.qlAbcdMathFunctionValue(S$1,($Q3059-evaluationDate)/365)</f>
        <v>8.7077292370788776E-4</v>
      </c>
      <c r="T3059" s="78">
        <f>_xll.qlAbcdMathFunctionValue(T$1,($Q3059-evaluationDate)/365)</f>
        <v>7.2437572960866762E-4</v>
      </c>
      <c r="U3059" s="78">
        <f>_xll.qlAbcdMathFunctionValue(U$1,($Q3059-evaluationDate)/365)</f>
        <v>7.2437594883136328E-4</v>
      </c>
      <c r="V3059" s="78">
        <f>_xll.qlAbcdMathFunctionValue(V$1,($Q3059-evaluationDate)/365)</f>
        <v>1.0451966890790889E-3</v>
      </c>
      <c r="W3059" s="78">
        <f>_xll.qlAbcdMathFunctionValue(W$1,($Q3059-evaluationDate)/365)</f>
        <v>1.0451994404603682E-3</v>
      </c>
      <c r="X3059" s="78">
        <f>_xll.qlAbcdMathFunctionValue(X$1,($Q3059-evaluationDate)/365)</f>
        <v>1.8417316400614456E-4</v>
      </c>
      <c r="Y3059" s="78">
        <f>_xll.qlAbcdMathFunctionValue(Y$1,($Q3059-evaluationDate)/365)</f>
        <v>1.8417314907832278E-4</v>
      </c>
    </row>
    <row r="3060" spans="16:25" x14ac:dyDescent="0.25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8.7077190762587246E-4</v>
      </c>
      <c r="S3060" s="78">
        <f>_xll.qlAbcdMathFunctionValue(S$1,($Q3060-evaluationDate)/365)</f>
        <v>8.7077284863679497E-4</v>
      </c>
      <c r="T3060" s="78">
        <f>_xll.qlAbcdMathFunctionValue(T$1,($Q3060-evaluationDate)/365)</f>
        <v>7.2437569646026931E-4</v>
      </c>
      <c r="U3060" s="78">
        <f>_xll.qlAbcdMathFunctionValue(U$1,($Q3060-evaluationDate)/365)</f>
        <v>7.2437591448705865E-4</v>
      </c>
      <c r="V3060" s="78">
        <f>_xll.qlAbcdMathFunctionValue(V$1,($Q3060-evaluationDate)/365)</f>
        <v>1.0451965906120688E-3</v>
      </c>
      <c r="W3060" s="78">
        <f>_xll.qlAbcdMathFunctionValue(W$1,($Q3060-evaluationDate)/365)</f>
        <v>1.0451993269737106E-3</v>
      </c>
      <c r="X3060" s="78">
        <f>_xll.qlAbcdMathFunctionValue(X$1,($Q3060-evaluationDate)/365)</f>
        <v>1.8417317040317864E-4</v>
      </c>
      <c r="Y3060" s="78">
        <f>_xll.qlAbcdMathFunctionValue(Y$1,($Q3060-evaluationDate)/365)</f>
        <v>1.8417315555643754E-4</v>
      </c>
    </row>
    <row r="3061" spans="16:25" x14ac:dyDescent="0.25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8.707718380974879E-4</v>
      </c>
      <c r="S3061" s="78">
        <f>_xll.qlAbcdMathFunctionValue(S$1,($Q3061-evaluationDate)/365)</f>
        <v>8.7077277397511579E-4</v>
      </c>
      <c r="T3061" s="78">
        <f>_xll.qlAbcdMathFunctionValue(T$1,($Q3061-evaluationDate)/365)</f>
        <v>7.2437566349271615E-4</v>
      </c>
      <c r="U3061" s="78">
        <f>_xll.qlAbcdMathFunctionValue(U$1,($Q3061-evaluationDate)/365)</f>
        <v>7.2437588033008929E-4</v>
      </c>
      <c r="V3061" s="78">
        <f>_xll.qlAbcdMathFunctionValue(V$1,($Q3061-evaluationDate)/365)</f>
        <v>1.0451964926827067E-3</v>
      </c>
      <c r="W3061" s="78">
        <f>_xll.qlAbcdMathFunctionValue(W$1,($Q3061-evaluationDate)/365)</f>
        <v>1.0451992141062879E-3</v>
      </c>
      <c r="X3061" s="78">
        <f>_xll.qlAbcdMathFunctionValue(X$1,($Q3061-evaluationDate)/365)</f>
        <v>1.8417317676546575E-4</v>
      </c>
      <c r="Y3061" s="78">
        <f>_xll.qlAbcdMathFunctionValue(Y$1,($Q3061-evaluationDate)/365)</f>
        <v>1.8417316199936752E-4</v>
      </c>
    </row>
    <row r="3062" spans="16:25" x14ac:dyDescent="0.25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8.707717689484378E-4</v>
      </c>
      <c r="S3062" s="78">
        <f>_xll.qlAbcdMathFunctionValue(S$1,($Q3062-evaluationDate)/365)</f>
        <v>8.70772699720629E-4</v>
      </c>
      <c r="T3062" s="78">
        <f>_xll.qlAbcdMathFunctionValue(T$1,($Q3062-evaluationDate)/365)</f>
        <v>7.2437563070502648E-4</v>
      </c>
      <c r="U3062" s="78">
        <f>_xll.qlAbcdMathFunctionValue(U$1,($Q3062-evaluationDate)/365)</f>
        <v>7.2437584635943867E-4</v>
      </c>
      <c r="V3062" s="78">
        <f>_xll.qlAbcdMathFunctionValue(V$1,($Q3062-evaluationDate)/365)</f>
        <v>1.0451963952880818E-3</v>
      </c>
      <c r="W3062" s="78">
        <f>_xll.qlAbcdMathFunctionValue(W$1,($Q3062-evaluationDate)/365)</f>
        <v>1.0451991018547385E-3</v>
      </c>
      <c r="X3062" s="78">
        <f>_xll.qlAbcdMathFunctionValue(X$1,($Q3062-evaluationDate)/365)</f>
        <v>1.8417318309319345E-4</v>
      </c>
      <c r="Y3062" s="78">
        <f>_xll.qlAbcdMathFunctionValue(Y$1,($Q3062-evaluationDate)/365)</f>
        <v>1.8417316840730263E-4</v>
      </c>
    </row>
    <row r="3063" spans="16:25" x14ac:dyDescent="0.25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8.7077170017666329E-4</v>
      </c>
      <c r="S3063" s="78">
        <f>_xll.qlAbcdMathFunctionValue(S$1,($Q3063-evaluationDate)/365)</f>
        <v>8.7077262587112534E-4</v>
      </c>
      <c r="T3063" s="78">
        <f>_xll.qlAbcdMathFunctionValue(T$1,($Q3063-evaluationDate)/365)</f>
        <v>7.2437559809622411E-4</v>
      </c>
      <c r="U3063" s="78">
        <f>_xll.qlAbcdMathFunctionValue(U$1,($Q3063-evaluationDate)/365)</f>
        <v>7.2437581257409588E-4</v>
      </c>
      <c r="V3063" s="78">
        <f>_xll.qlAbcdMathFunctionValue(V$1,($Q3063-evaluationDate)/365)</f>
        <v>1.0451962984252888E-3</v>
      </c>
      <c r="W3063" s="78">
        <f>_xll.qlAbcdMathFunctionValue(W$1,($Q3063-evaluationDate)/365)</f>
        <v>1.0451989902157191E-3</v>
      </c>
      <c r="X3063" s="78">
        <f>_xll.qlAbcdMathFunctionValue(X$1,($Q3063-evaluationDate)/365)</f>
        <v>1.8417318938654845E-4</v>
      </c>
      <c r="Y3063" s="78">
        <f>_xll.qlAbcdMathFunctionValue(Y$1,($Q3063-evaluationDate)/365)</f>
        <v>1.8417317478043192E-4</v>
      </c>
    </row>
    <row r="3064" spans="16:25" x14ac:dyDescent="0.25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8.7077163178011661E-4</v>
      </c>
      <c r="S3064" s="78">
        <f>_xll.qlAbcdMathFunctionValue(S$1,($Q3064-evaluationDate)/365)</f>
        <v>8.7077255242440778E-4</v>
      </c>
      <c r="T3064" s="78">
        <f>_xll.qlAbcdMathFunctionValue(T$1,($Q3064-evaluationDate)/365)</f>
        <v>7.2437556566533801E-4</v>
      </c>
      <c r="U3064" s="78">
        <f>_xll.qlAbcdMathFunctionValue(U$1,($Q3064-evaluationDate)/365)</f>
        <v>7.2437577897305509E-4</v>
      </c>
      <c r="V3064" s="78">
        <f>_xll.qlAbcdMathFunctionValue(V$1,($Q3064-evaluationDate)/365)</f>
        <v>1.0451962020914377E-3</v>
      </c>
      <c r="W3064" s="78">
        <f>_xll.qlAbcdMathFunctionValue(W$1,($Q3064-evaluationDate)/365)</f>
        <v>1.0451988791859042E-3</v>
      </c>
      <c r="X3064" s="78">
        <f>_xll.qlAbcdMathFunctionValue(X$1,($Q3064-evaluationDate)/365)</f>
        <v>1.8417319564571633E-4</v>
      </c>
      <c r="Y3064" s="78">
        <f>_xll.qlAbcdMathFunctionValue(Y$1,($Q3064-evaluationDate)/365)</f>
        <v>1.8417318111894326E-4</v>
      </c>
    </row>
    <row r="3065" spans="16:25" x14ac:dyDescent="0.25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8.7077156375676089E-4</v>
      </c>
      <c r="S3065" s="78">
        <f>_xll.qlAbcdMathFunctionValue(S$1,($Q3065-evaluationDate)/365)</f>
        <v>8.7077247937829055E-4</v>
      </c>
      <c r="T3065" s="78">
        <f>_xll.qlAbcdMathFunctionValue(T$1,($Q3065-evaluationDate)/365)</f>
        <v>7.2437553341140259E-4</v>
      </c>
      <c r="U3065" s="78">
        <f>_xll.qlAbcdMathFunctionValue(U$1,($Q3065-evaluationDate)/365)</f>
        <v>7.2437574555531624E-4</v>
      </c>
      <c r="V3065" s="78">
        <f>_xll.qlAbcdMathFunctionValue(V$1,($Q3065-evaluationDate)/365)</f>
        <v>1.0451961062836552E-3</v>
      </c>
      <c r="W3065" s="78">
        <f>_xll.qlAbcdMathFunctionValue(W$1,($Q3065-evaluationDate)/365)</f>
        <v>1.0451987687619866E-3</v>
      </c>
      <c r="X3065" s="78">
        <f>_xll.qlAbcdMathFunctionValue(X$1,($Q3065-evaluationDate)/365)</f>
        <v>1.8417320187088173E-4</v>
      </c>
      <c r="Y3065" s="78">
        <f>_xll.qlAbcdMathFunctionValue(Y$1,($Q3065-evaluationDate)/365)</f>
        <v>1.8417318742302365E-4</v>
      </c>
    </row>
    <row r="3066" spans="16:25" x14ac:dyDescent="0.25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8.707714961045704E-4</v>
      </c>
      <c r="S3066" s="78">
        <f>_xll.qlAbcdMathFunctionValue(S$1,($Q3066-evaluationDate)/365)</f>
        <v>8.7077240673060017E-4</v>
      </c>
      <c r="T3066" s="78">
        <f>_xll.qlAbcdMathFunctionValue(T$1,($Q3066-evaluationDate)/365)</f>
        <v>7.2437550133345715E-4</v>
      </c>
      <c r="U3066" s="78">
        <f>_xll.qlAbcdMathFunctionValue(U$1,($Q3066-evaluationDate)/365)</f>
        <v>7.2437571231988448E-4</v>
      </c>
      <c r="V3066" s="78">
        <f>_xll.qlAbcdMathFunctionValue(V$1,($Q3066-evaluationDate)/365)</f>
        <v>1.0451960109990827E-3</v>
      </c>
      <c r="W3066" s="78">
        <f>_xll.qlAbcdMathFunctionValue(W$1,($Q3066-evaluationDate)/365)</f>
        <v>1.0451986589406765E-3</v>
      </c>
      <c r="X3066" s="78">
        <f>_xll.qlAbcdMathFunctionValue(X$1,($Q3066-evaluationDate)/365)</f>
        <v>1.8417320806222827E-4</v>
      </c>
      <c r="Y3066" s="78">
        <f>_xll.qlAbcdMathFunctionValue(Y$1,($Q3066-evaluationDate)/365)</f>
        <v>1.8417319369285897E-4</v>
      </c>
    </row>
    <row r="3067" spans="16:25" x14ac:dyDescent="0.25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8.7077142882153015E-4</v>
      </c>
      <c r="S3067" s="78">
        <f>_xll.qlAbcdMathFunctionValue(S$1,($Q3067-evaluationDate)/365)</f>
        <v>8.7077233447917473E-4</v>
      </c>
      <c r="T3067" s="78">
        <f>_xll.qlAbcdMathFunctionValue(T$1,($Q3067-evaluationDate)/365)</f>
        <v>7.2437546943054639E-4</v>
      </c>
      <c r="U3067" s="78">
        <f>_xll.qlAbcdMathFunctionValue(U$1,($Q3067-evaluationDate)/365)</f>
        <v>7.2437567926577045E-4</v>
      </c>
      <c r="V3067" s="78">
        <f>_xll.qlAbcdMathFunctionValue(V$1,($Q3067-evaluationDate)/365)</f>
        <v>1.0451959162348769E-3</v>
      </c>
      <c r="W3067" s="78">
        <f>_xll.qlAbcdMathFunctionValue(W$1,($Q3067-evaluationDate)/365)</f>
        <v>1.0451985497187026E-3</v>
      </c>
      <c r="X3067" s="78">
        <f>_xll.qlAbcdMathFunctionValue(X$1,($Q3067-evaluationDate)/365)</f>
        <v>1.8417321421993865E-4</v>
      </c>
      <c r="Y3067" s="78">
        <f>_xll.qlAbcdMathFunctionValue(Y$1,($Q3067-evaluationDate)/365)</f>
        <v>1.8417319992863421E-4</v>
      </c>
    </row>
    <row r="3068" spans="16:25" x14ac:dyDescent="0.25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8.7077136190563632E-4</v>
      </c>
      <c r="S3068" s="78">
        <f>_xll.qlAbcdMathFunctionValue(S$1,($Q3068-evaluationDate)/365)</f>
        <v>8.7077226262186383E-4</v>
      </c>
      <c r="T3068" s="78">
        <f>_xll.qlAbcdMathFunctionValue(T$1,($Q3068-evaluationDate)/365)</f>
        <v>7.2437543770172022E-4</v>
      </c>
      <c r="U3068" s="78">
        <f>_xll.qlAbcdMathFunctionValue(U$1,($Q3068-evaluationDate)/365)</f>
        <v>7.2437564639198993E-4</v>
      </c>
      <c r="V3068" s="78">
        <f>_xll.qlAbcdMathFunctionValue(V$1,($Q3068-evaluationDate)/365)</f>
        <v>1.0451958219882104E-3</v>
      </c>
      <c r="W3068" s="78">
        <f>_xll.qlAbcdMathFunctionValue(W$1,($Q3068-evaluationDate)/365)</f>
        <v>1.0451984410928105E-3</v>
      </c>
      <c r="X3068" s="78">
        <f>_xll.qlAbcdMathFunctionValue(X$1,($Q3068-evaluationDate)/365)</f>
        <v>1.8417322034419448E-4</v>
      </c>
      <c r="Y3068" s="78">
        <f>_xll.qlAbcdMathFunctionValue(Y$1,($Q3068-evaluationDate)/365)</f>
        <v>1.8417320613053328E-4</v>
      </c>
    </row>
    <row r="3069" spans="16:25" x14ac:dyDescent="0.25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8.7077129535489571E-4</v>
      </c>
      <c r="S3069" s="78">
        <f>_xll.qlAbcdMathFunctionValue(S$1,($Q3069-evaluationDate)/365)</f>
        <v>8.7077219115652888E-4</v>
      </c>
      <c r="T3069" s="78">
        <f>_xll.qlAbcdMathFunctionValue(T$1,($Q3069-evaluationDate)/365)</f>
        <v>7.2437540614603345E-4</v>
      </c>
      <c r="U3069" s="78">
        <f>_xll.qlAbcdMathFunctionValue(U$1,($Q3069-evaluationDate)/365)</f>
        <v>7.243756136975642E-4</v>
      </c>
      <c r="V3069" s="78">
        <f>_xll.qlAbcdMathFunctionValue(V$1,($Q3069-evaluationDate)/365)</f>
        <v>1.0451957282562709E-3</v>
      </c>
      <c r="W3069" s="78">
        <f>_xll.qlAbcdMathFunctionValue(W$1,($Q3069-evaluationDate)/365)</f>
        <v>1.0451983330597636E-3</v>
      </c>
      <c r="X3069" s="78">
        <f>_xll.qlAbcdMathFunctionValue(X$1,($Q3069-evaluationDate)/365)</f>
        <v>1.8417322643517653E-4</v>
      </c>
      <c r="Y3069" s="78">
        <f>_xll.qlAbcdMathFunctionValue(Y$1,($Q3069-evaluationDate)/365)</f>
        <v>1.841732122987392E-4</v>
      </c>
    </row>
    <row r="3070" spans="16:25" x14ac:dyDescent="0.25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8.7077122916732585E-4</v>
      </c>
      <c r="S3070" s="78">
        <f>_xll.qlAbcdMathFunctionValue(S$1,($Q3070-evaluationDate)/365)</f>
        <v>8.7077212008104267E-4</v>
      </c>
      <c r="T3070" s="78">
        <f>_xll.qlAbcdMathFunctionValue(T$1,($Q3070-evaluationDate)/365)</f>
        <v>7.2437537476254628E-4</v>
      </c>
      <c r="U3070" s="78">
        <f>_xll.qlAbcdMathFunctionValue(U$1,($Q3070-evaluationDate)/365)</f>
        <v>7.2437558118151988E-4</v>
      </c>
      <c r="V3070" s="78">
        <f>_xll.qlAbcdMathFunctionValue(V$1,($Q3070-evaluationDate)/365)</f>
        <v>1.0451956350362611E-3</v>
      </c>
      <c r="W3070" s="78">
        <f>_xll.qlAbcdMathFunctionValue(W$1,($Q3070-evaluationDate)/365)</f>
        <v>1.0451982256163429E-3</v>
      </c>
      <c r="X3070" s="78">
        <f>_xll.qlAbcdMathFunctionValue(X$1,($Q3070-evaluationDate)/365)</f>
        <v>1.8417323249306447E-4</v>
      </c>
      <c r="Y3070" s="78">
        <f>_xll.qlAbcdMathFunctionValue(Y$1,($Q3070-evaluationDate)/365)</f>
        <v>1.8417321843343387E-4</v>
      </c>
    </row>
    <row r="3071" spans="16:25" x14ac:dyDescent="0.25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8.7077116334095502E-4</v>
      </c>
      <c r="S3071" s="78">
        <f>_xll.qlAbcdMathFunctionValue(S$1,($Q3071-evaluationDate)/365)</f>
        <v>8.7077204939328961E-4</v>
      </c>
      <c r="T3071" s="78">
        <f>_xll.qlAbcdMathFunctionValue(T$1,($Q3071-evaluationDate)/365)</f>
        <v>7.2437534355032358E-4</v>
      </c>
      <c r="U3071" s="78">
        <f>_xll.qlAbcdMathFunctionValue(U$1,($Q3071-evaluationDate)/365)</f>
        <v>7.2437554884288854E-4</v>
      </c>
      <c r="V3071" s="78">
        <f>_xll.qlAbcdMathFunctionValue(V$1,($Q3071-evaluationDate)/365)</f>
        <v>1.0451955423253991E-3</v>
      </c>
      <c r="W3071" s="78">
        <f>_xll.qlAbcdMathFunctionValue(W$1,($Q3071-evaluationDate)/365)</f>
        <v>1.0451981187593468E-3</v>
      </c>
      <c r="X3071" s="78">
        <f>_xll.qlAbcdMathFunctionValue(X$1,($Q3071-evaluationDate)/365)</f>
        <v>1.8417323851803712E-4</v>
      </c>
      <c r="Y3071" s="78">
        <f>_xll.qlAbcdMathFunctionValue(Y$1,($Q3071-evaluationDate)/365)</f>
        <v>1.8417322453479837E-4</v>
      </c>
    </row>
    <row r="3072" spans="16:25" x14ac:dyDescent="0.25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8.7077109787382222E-4</v>
      </c>
      <c r="S3072" s="78">
        <f>_xll.qlAbcdMathFunctionValue(S$1,($Q3072-evaluationDate)/365)</f>
        <v>8.7077197909116546E-4</v>
      </c>
      <c r="T3072" s="78">
        <f>_xll.qlAbcdMathFunctionValue(T$1,($Q3072-evaluationDate)/365)</f>
        <v>7.2437531250843566E-4</v>
      </c>
      <c r="U3072" s="78">
        <f>_xll.qlAbcdMathFunctionValue(U$1,($Q3072-evaluationDate)/365)</f>
        <v>7.243755166807072E-4</v>
      </c>
      <c r="V3072" s="78">
        <f>_xll.qlAbcdMathFunctionValue(V$1,($Q3072-evaluationDate)/365)</f>
        <v>1.0451954501209176E-3</v>
      </c>
      <c r="W3072" s="78">
        <f>_xll.qlAbcdMathFunctionValue(W$1,($Q3072-evaluationDate)/365)</f>
        <v>1.0451980124855907E-3</v>
      </c>
      <c r="X3072" s="78">
        <f>_xll.qlAbcdMathFunctionValue(X$1,($Q3072-evaluationDate)/365)</f>
        <v>1.8417324451027226E-4</v>
      </c>
      <c r="Y3072" s="78">
        <f>_xll.qlAbcdMathFunctionValue(Y$1,($Q3072-evaluationDate)/365)</f>
        <v>1.8417323060301269E-4</v>
      </c>
    </row>
    <row r="3073" spans="16:25" x14ac:dyDescent="0.25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8.7077103276397697E-4</v>
      </c>
      <c r="S3073" s="78">
        <f>_xll.qlAbcdMathFunctionValue(S$1,($Q3073-evaluationDate)/365)</f>
        <v>8.7077190917257718E-4</v>
      </c>
      <c r="T3073" s="78">
        <f>_xll.qlAbcdMathFunctionValue(T$1,($Q3073-evaluationDate)/365)</f>
        <v>7.2437528163595769E-4</v>
      </c>
      <c r="U3073" s="78">
        <f>_xll.qlAbcdMathFunctionValue(U$1,($Q3073-evaluationDate)/365)</f>
        <v>7.2437548469401808E-4</v>
      </c>
      <c r="V3073" s="78">
        <f>_xll.qlAbcdMathFunctionValue(V$1,($Q3073-evaluationDate)/365)</f>
        <v>1.045195358420065E-3</v>
      </c>
      <c r="W3073" s="78">
        <f>_xll.qlAbcdMathFunctionValue(W$1,($Q3073-evaluationDate)/365)</f>
        <v>1.0451979067919075E-3</v>
      </c>
      <c r="X3073" s="78">
        <f>_xll.qlAbcdMathFunctionValue(X$1,($Q3073-evaluationDate)/365)</f>
        <v>1.8417325046994674E-4</v>
      </c>
      <c r="Y3073" s="78">
        <f>_xll.qlAbcdMathFunctionValue(Y$1,($Q3073-evaluationDate)/365)</f>
        <v>1.8417323663825591E-4</v>
      </c>
    </row>
    <row r="3074" spans="16:25" x14ac:dyDescent="0.25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8.707709680094792E-4</v>
      </c>
      <c r="S3074" s="78">
        <f>_xll.qlAbcdMathFunctionValue(S$1,($Q3074-evaluationDate)/365)</f>
        <v>8.7077183963544321E-4</v>
      </c>
      <c r="T3074" s="78">
        <f>_xll.qlAbcdMathFunctionValue(T$1,($Q3074-evaluationDate)/365)</f>
        <v>7.2437525093196984E-4</v>
      </c>
      <c r="U3074" s="78">
        <f>_xll.qlAbcdMathFunctionValue(U$1,($Q3074-evaluationDate)/365)</f>
        <v>7.2437545288186848E-4</v>
      </c>
      <c r="V3074" s="78">
        <f>_xll.qlAbcdMathFunctionValue(V$1,($Q3074-evaluationDate)/365)</f>
        <v>1.0451952672201037E-3</v>
      </c>
      <c r="W3074" s="78">
        <f>_xll.qlAbcdMathFunctionValue(W$1,($Q3074-evaluationDate)/365)</f>
        <v>1.0451978016751467E-3</v>
      </c>
      <c r="X3074" s="78">
        <f>_xll.qlAbcdMathFunctionValue(X$1,($Q3074-evaluationDate)/365)</f>
        <v>1.8417325639723646E-4</v>
      </c>
      <c r="Y3074" s="78">
        <f>_xll.qlAbcdMathFunctionValue(Y$1,($Q3074-evaluationDate)/365)</f>
        <v>1.8417324264070612E-4</v>
      </c>
    </row>
    <row r="3075" spans="16:25" x14ac:dyDescent="0.25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8.7077090360839957E-4</v>
      </c>
      <c r="S3075" s="78">
        <f>_xll.qlAbcdMathFunctionValue(S$1,($Q3075-evaluationDate)/365)</f>
        <v>8.7077177047769326E-4</v>
      </c>
      <c r="T3075" s="78">
        <f>_xll.qlAbcdMathFunctionValue(T$1,($Q3075-evaluationDate)/365)</f>
        <v>7.2437522039555725E-4</v>
      </c>
      <c r="U3075" s="78">
        <f>_xll.qlAbcdMathFunctionValue(U$1,($Q3075-evaluationDate)/365)</f>
        <v>7.2437542124331093E-4</v>
      </c>
      <c r="V3075" s="78">
        <f>_xll.qlAbcdMathFunctionValue(V$1,($Q3075-evaluationDate)/365)</f>
        <v>1.0451951765183115E-3</v>
      </c>
      <c r="W3075" s="78">
        <f>_xll.qlAbcdMathFunctionValue(W$1,($Q3075-evaluationDate)/365)</f>
        <v>1.0451976971321759E-3</v>
      </c>
      <c r="X3075" s="78">
        <f>_xll.qlAbcdMathFunctionValue(X$1,($Q3075-evaluationDate)/365)</f>
        <v>1.8417326229231641E-4</v>
      </c>
      <c r="Y3075" s="78">
        <f>_xll.qlAbcdMathFunctionValue(Y$1,($Q3075-evaluationDate)/365)</f>
        <v>1.8417324861054051E-4</v>
      </c>
    </row>
    <row r="3076" spans="16:25" x14ac:dyDescent="0.25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8.7077083955881883E-4</v>
      </c>
      <c r="S3076" s="78">
        <f>_xll.qlAbcdMathFunctionValue(S$1,($Q3076-evaluationDate)/365)</f>
        <v>8.70771701697268E-4</v>
      </c>
      <c r="T3076" s="78">
        <f>_xll.qlAbcdMathFunctionValue(T$1,($Q3076-evaluationDate)/365)</f>
        <v>7.2437519002580995E-4</v>
      </c>
      <c r="U3076" s="78">
        <f>_xll.qlAbcdMathFunctionValue(U$1,($Q3076-evaluationDate)/365)</f>
        <v>7.2437538977740304E-4</v>
      </c>
      <c r="V3076" s="78">
        <f>_xll.qlAbcdMathFunctionValue(V$1,($Q3076-evaluationDate)/365)</f>
        <v>1.0451950863119808E-3</v>
      </c>
      <c r="W3076" s="78">
        <f>_xll.qlAbcdMathFunctionValue(W$1,($Q3076-evaluationDate)/365)</f>
        <v>1.0451975931598781E-3</v>
      </c>
      <c r="X3076" s="78">
        <f>_xll.qlAbcdMathFunctionValue(X$1,($Q3076-evaluationDate)/365)</f>
        <v>1.8417326815536059E-4</v>
      </c>
      <c r="Y3076" s="78">
        <f>_xll.qlAbcdMathFunctionValue(Y$1,($Q3076-evaluationDate)/365)</f>
        <v>1.8417325454793523E-4</v>
      </c>
    </row>
    <row r="3077" spans="16:25" x14ac:dyDescent="0.25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8.7077077585882845E-4</v>
      </c>
      <c r="S3077" s="78">
        <f>_xll.qlAbcdMathFunctionValue(S$1,($Q3077-evaluationDate)/365)</f>
        <v>8.7077163329211948E-4</v>
      </c>
      <c r="T3077" s="78">
        <f>_xll.qlAbcdMathFunctionValue(T$1,($Q3077-evaluationDate)/365)</f>
        <v>7.2437515982182285E-4</v>
      </c>
      <c r="U3077" s="78">
        <f>_xll.qlAbcdMathFunctionValue(U$1,($Q3077-evaluationDate)/365)</f>
        <v>7.243753584832074E-4</v>
      </c>
      <c r="V3077" s="78">
        <f>_xll.qlAbcdMathFunctionValue(V$1,($Q3077-evaluationDate)/365)</f>
        <v>1.0451949965984183E-3</v>
      </c>
      <c r="W3077" s="78">
        <f>_xll.qlAbcdMathFunctionValue(W$1,($Q3077-evaluationDate)/365)</f>
        <v>1.0451974897551545E-3</v>
      </c>
      <c r="X3077" s="78">
        <f>_xll.qlAbcdMathFunctionValue(X$1,($Q3077-evaluationDate)/365)</f>
        <v>1.8417327398654207E-4</v>
      </c>
      <c r="Y3077" s="78">
        <f>_xll.qlAbcdMathFunctionValue(Y$1,($Q3077-evaluationDate)/365)</f>
        <v>1.8417326045306557E-4</v>
      </c>
    </row>
    <row r="3078" spans="16:25" x14ac:dyDescent="0.25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8.7077071250652978E-4</v>
      </c>
      <c r="S3078" s="78">
        <f>_xll.qlAbcdMathFunctionValue(S$1,($Q3078-evaluationDate)/365)</f>
        <v>8.7077156526021049E-4</v>
      </c>
      <c r="T3078" s="78">
        <f>_xll.qlAbcdMathFunctionValue(T$1,($Q3078-evaluationDate)/365)</f>
        <v>7.2437512978269596E-4</v>
      </c>
      <c r="U3078" s="78">
        <f>_xll.qlAbcdMathFunctionValue(U$1,($Q3078-evaluationDate)/365)</f>
        <v>7.243753273597917E-4</v>
      </c>
      <c r="V3078" s="78">
        <f>_xll.qlAbcdMathFunctionValue(V$1,($Q3078-evaluationDate)/365)</f>
        <v>1.0451949073749457E-3</v>
      </c>
      <c r="W3078" s="78">
        <f>_xll.qlAbcdMathFunctionValue(W$1,($Q3078-evaluationDate)/365)</f>
        <v>1.0451973869149221E-3</v>
      </c>
      <c r="X3078" s="78">
        <f>_xll.qlAbcdMathFunctionValue(X$1,($Q3078-evaluationDate)/365)</f>
        <v>1.8417327978603303E-4</v>
      </c>
      <c r="Y3078" s="78">
        <f>_xll.qlAbcdMathFunctionValue(Y$1,($Q3078-evaluationDate)/365)</f>
        <v>1.8417326632610582E-4</v>
      </c>
    </row>
    <row r="3079" spans="16:25" x14ac:dyDescent="0.25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8.707706495000349E-4</v>
      </c>
      <c r="S3079" s="78">
        <f>_xll.qlAbcdMathFunctionValue(S$1,($Q3079-evaluationDate)/365)</f>
        <v>8.7077149759951498E-4</v>
      </c>
      <c r="T3079" s="78">
        <f>_xll.qlAbcdMathFunctionValue(T$1,($Q3079-evaluationDate)/365)</f>
        <v>7.2437509990753394E-4</v>
      </c>
      <c r="U3079" s="78">
        <f>_xll.qlAbcdMathFunctionValue(U$1,($Q3079-evaluationDate)/365)</f>
        <v>7.2437529640622886E-4</v>
      </c>
      <c r="V3079" s="78">
        <f>_xll.qlAbcdMathFunctionValue(V$1,($Q3079-evaluationDate)/365)</f>
        <v>1.045194818638899E-3</v>
      </c>
      <c r="W3079" s="78">
        <f>_xll.qlAbcdMathFunctionValue(W$1,($Q3079-evaluationDate)/365)</f>
        <v>1.0451972846361151E-3</v>
      </c>
      <c r="X3079" s="78">
        <f>_xll.qlAbcdMathFunctionValue(X$1,($Q3079-evaluationDate)/365)</f>
        <v>1.8417328555400472E-4</v>
      </c>
      <c r="Y3079" s="78">
        <f>_xll.qlAbcdMathFunctionValue(Y$1,($Q3079-evaluationDate)/365)</f>
        <v>1.8417327216722941E-4</v>
      </c>
    </row>
    <row r="3080" spans="16:25" x14ac:dyDescent="0.25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8.7077058683746576E-4</v>
      </c>
      <c r="S3080" s="78">
        <f>_xll.qlAbcdMathFunctionValue(S$1,($Q3080-evaluationDate)/365)</f>
        <v>8.7077143030801795E-4</v>
      </c>
      <c r="T3080" s="78">
        <f>_xll.qlAbcdMathFunctionValue(T$1,($Q3080-evaluationDate)/365)</f>
        <v>7.2437507019544633E-4</v>
      </c>
      <c r="U3080" s="78">
        <f>_xll.qlAbcdMathFunctionValue(U$1,($Q3080-evaluationDate)/365)</f>
        <v>7.2437526562159663E-4</v>
      </c>
      <c r="V3080" s="78">
        <f>_xll.qlAbcdMathFunctionValue(V$1,($Q3080-evaluationDate)/365)</f>
        <v>1.0451947303876281E-3</v>
      </c>
      <c r="W3080" s="78">
        <f>_xll.qlAbcdMathFunctionValue(W$1,($Q3080-evaluationDate)/365)</f>
        <v>1.045197182915684E-3</v>
      </c>
      <c r="X3080" s="78">
        <f>_xll.qlAbcdMathFunctionValue(X$1,($Q3080-evaluationDate)/365)</f>
        <v>1.8417329129062746E-4</v>
      </c>
      <c r="Y3080" s="78">
        <f>_xll.qlAbcdMathFunctionValue(Y$1,($Q3080-evaluationDate)/365)</f>
        <v>1.8417327797660873E-4</v>
      </c>
    </row>
    <row r="3081" spans="16:25" x14ac:dyDescent="0.25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8.7077052451695449E-4</v>
      </c>
      <c r="S3081" s="78">
        <f>_xll.qlAbcdMathFunctionValue(S$1,($Q3081-evaluationDate)/365)</f>
        <v>8.7077136338371505E-4</v>
      </c>
      <c r="T3081" s="78">
        <f>_xll.qlAbcdMathFunctionValue(T$1,($Q3081-evaluationDate)/365)</f>
        <v>7.2437504064554745E-4</v>
      </c>
      <c r="U3081" s="78">
        <f>_xll.qlAbcdMathFunctionValue(U$1,($Q3081-evaluationDate)/365)</f>
        <v>7.2437523500497769E-4</v>
      </c>
      <c r="V3081" s="78">
        <f>_xll.qlAbcdMathFunctionValue(V$1,($Q3081-evaluationDate)/365)</f>
        <v>1.0451946426184985E-3</v>
      </c>
      <c r="W3081" s="78">
        <f>_xll.qlAbcdMathFunctionValue(W$1,($Q3081-evaluationDate)/365)</f>
        <v>1.0451970817505955E-3</v>
      </c>
      <c r="X3081" s="78">
        <f>_xll.qlAbcdMathFunctionValue(X$1,($Q3081-evaluationDate)/365)</f>
        <v>1.841732969960706E-4</v>
      </c>
      <c r="Y3081" s="78">
        <f>_xll.qlAbcdMathFunctionValue(Y$1,($Q3081-evaluationDate)/365)</f>
        <v>1.8417328375441532E-4</v>
      </c>
    </row>
    <row r="3082" spans="16:25" x14ac:dyDescent="0.25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8.7077046253664341E-4</v>
      </c>
      <c r="S3082" s="78">
        <f>_xll.qlAbcdMathFunctionValue(S$1,($Q3082-evaluationDate)/365)</f>
        <v>8.7077129682461285E-4</v>
      </c>
      <c r="T3082" s="78">
        <f>_xll.qlAbcdMathFunctionValue(T$1,($Q3082-evaluationDate)/365)</f>
        <v>7.2437501125695661E-4</v>
      </c>
      <c r="U3082" s="78">
        <f>_xll.qlAbcdMathFunctionValue(U$1,($Q3082-evaluationDate)/365)</f>
        <v>7.2437520455545979E-4</v>
      </c>
      <c r="V3082" s="78">
        <f>_xll.qlAbcdMathFunctionValue(V$1,($Q3082-evaluationDate)/365)</f>
        <v>1.0451945553288885E-3</v>
      </c>
      <c r="W3082" s="78">
        <f>_xll.qlAbcdMathFunctionValue(W$1,($Q3082-evaluationDate)/365)</f>
        <v>1.0451969811378335E-3</v>
      </c>
      <c r="X3082" s="78">
        <f>_xll.qlAbcdMathFunctionValue(X$1,($Q3082-evaluationDate)/365)</f>
        <v>1.8417330267050266E-4</v>
      </c>
      <c r="Y3082" s="78">
        <f>_xll.qlAbcdMathFunctionValue(Y$1,($Q3082-evaluationDate)/365)</f>
        <v>1.8417328950081981E-4</v>
      </c>
    </row>
    <row r="3083" spans="16:25" x14ac:dyDescent="0.25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8.7077040089468462E-4</v>
      </c>
      <c r="S3083" s="78">
        <f>_xll.qlAbcdMathFunctionValue(S$1,($Q3083-evaluationDate)/365)</f>
        <v>8.7077123062872857E-4</v>
      </c>
      <c r="T3083" s="78">
        <f>_xll.qlAbcdMathFunctionValue(T$1,($Q3083-evaluationDate)/365)</f>
        <v>7.2437498202879754E-4</v>
      </c>
      <c r="U3083" s="78">
        <f>_xll.qlAbcdMathFunctionValue(U$1,($Q3083-evaluationDate)/365)</f>
        <v>7.2437517427213554E-4</v>
      </c>
      <c r="V3083" s="78">
        <f>_xll.qlAbcdMathFunctionValue(V$1,($Q3083-evaluationDate)/365)</f>
        <v>1.0451944685161913E-3</v>
      </c>
      <c r="W3083" s="78">
        <f>_xll.qlAbcdMathFunctionValue(W$1,($Q3083-evaluationDate)/365)</f>
        <v>1.0451968810743974E-3</v>
      </c>
      <c r="X3083" s="78">
        <f>_xll.qlAbcdMathFunctionValue(X$1,($Q3083-evaluationDate)/365)</f>
        <v>1.8417330831409126E-4</v>
      </c>
      <c r="Y3083" s="78">
        <f>_xll.qlAbcdMathFunctionValue(Y$1,($Q3083-evaluationDate)/365)</f>
        <v>1.8417329521599188E-4</v>
      </c>
    </row>
    <row r="3084" spans="16:25" x14ac:dyDescent="0.25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8.7077033958924061E-4</v>
      </c>
      <c r="S3084" s="78">
        <f>_xll.qlAbcdMathFunctionValue(S$1,($Q3084-evaluationDate)/365)</f>
        <v>8.7077116479409048E-4</v>
      </c>
      <c r="T3084" s="78">
        <f>_xll.qlAbcdMathFunctionValue(T$1,($Q3084-evaluationDate)/365)</f>
        <v>7.2437495296019899E-4</v>
      </c>
      <c r="U3084" s="78">
        <f>_xll.qlAbcdMathFunctionValue(U$1,($Q3084-evaluationDate)/365)</f>
        <v>7.2437514415410248E-4</v>
      </c>
      <c r="V3084" s="78">
        <f>_xll.qlAbcdMathFunctionValue(V$1,($Q3084-evaluationDate)/365)</f>
        <v>1.0451943821778143E-3</v>
      </c>
      <c r="W3084" s="78">
        <f>_xll.qlAbcdMathFunctionValue(W$1,($Q3084-evaluationDate)/365)</f>
        <v>1.0451967815573032E-3</v>
      </c>
      <c r="X3084" s="78">
        <f>_xll.qlAbcdMathFunctionValue(X$1,($Q3084-evaluationDate)/365)</f>
        <v>1.8417331392700306E-4</v>
      </c>
      <c r="Y3084" s="78">
        <f>_xll.qlAbcdMathFunctionValue(Y$1,($Q3084-evaluationDate)/365)</f>
        <v>1.8417330090010026E-4</v>
      </c>
    </row>
    <row r="3085" spans="16:25" x14ac:dyDescent="0.25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8.7077027861848352E-4</v>
      </c>
      <c r="S3085" s="78">
        <f>_xll.qlAbcdMathFunctionValue(S$1,($Q3085-evaluationDate)/365)</f>
        <v>8.7077109931873705E-4</v>
      </c>
      <c r="T3085" s="78">
        <f>_xll.qlAbcdMathFunctionValue(T$1,($Q3085-evaluationDate)/365)</f>
        <v>7.2437492405029425E-4</v>
      </c>
      <c r="U3085" s="78">
        <f>_xll.qlAbcdMathFunctionValue(U$1,($Q3085-evaluationDate)/365)</f>
        <v>7.2437511420046297E-4</v>
      </c>
      <c r="V3085" s="78">
        <f>_xll.qlAbcdMathFunctionValue(V$1,($Q3085-evaluationDate)/365)</f>
        <v>1.0451942963111787E-3</v>
      </c>
      <c r="W3085" s="78">
        <f>_xll.qlAbcdMathFunctionValue(W$1,($Q3085-evaluationDate)/365)</f>
        <v>1.0451966825835827E-3</v>
      </c>
      <c r="X3085" s="78">
        <f>_xll.qlAbcdMathFunctionValue(X$1,($Q3085-evaluationDate)/365)</f>
        <v>1.8417331950940384E-4</v>
      </c>
      <c r="Y3085" s="78">
        <f>_xll.qlAbcdMathFunctionValue(Y$1,($Q3085-evaluationDate)/365)</f>
        <v>1.8417330655331289E-4</v>
      </c>
    </row>
    <row r="3086" spans="16:25" x14ac:dyDescent="0.25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8.7077021798059537E-4</v>
      </c>
      <c r="S3086" s="78">
        <f>_xll.qlAbcdMathFunctionValue(S$1,($Q3086-evaluationDate)/365)</f>
        <v>8.7077103420071756E-4</v>
      </c>
      <c r="T3086" s="78">
        <f>_xll.qlAbcdMathFunctionValue(T$1,($Q3086-evaluationDate)/365)</f>
        <v>7.2437489529822137E-4</v>
      </c>
      <c r="U3086" s="78">
        <f>_xll.qlAbcdMathFunctionValue(U$1,($Q3086-evaluationDate)/365)</f>
        <v>7.243750844103243E-4</v>
      </c>
      <c r="V3086" s="78">
        <f>_xll.qlAbcdMathFunctionValue(V$1,($Q3086-evaluationDate)/365)</f>
        <v>1.0451942109137194E-3</v>
      </c>
      <c r="W3086" s="78">
        <f>_xll.qlAbcdMathFunctionValue(W$1,($Q3086-evaluationDate)/365)</f>
        <v>1.0451965841502841E-3</v>
      </c>
      <c r="X3086" s="78">
        <f>_xll.qlAbcdMathFunctionValue(X$1,($Q3086-evaluationDate)/365)</f>
        <v>1.8417332506145853E-4</v>
      </c>
      <c r="Y3086" s="78">
        <f>_xll.qlAbcdMathFunctionValue(Y$1,($Q3086-evaluationDate)/365)</f>
        <v>1.8417331217579667E-4</v>
      </c>
    </row>
    <row r="3087" spans="16:25" x14ac:dyDescent="0.25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8.7077015767376791E-4</v>
      </c>
      <c r="S3087" s="78">
        <f>_xll.qlAbcdMathFunctionValue(S$1,($Q3087-evaluationDate)/365)</f>
        <v>8.7077096943809185E-4</v>
      </c>
      <c r="T3087" s="78">
        <f>_xll.qlAbcdMathFunctionValue(T$1,($Q3087-evaluationDate)/365)</f>
        <v>7.2437486670312297E-4</v>
      </c>
      <c r="U3087" s="78">
        <f>_xll.qlAbcdMathFunctionValue(U$1,($Q3087-evaluationDate)/365)</f>
        <v>7.2437505478279861E-4</v>
      </c>
      <c r="V3087" s="78">
        <f>_xll.qlAbcdMathFunctionValue(V$1,($Q3087-evaluationDate)/365)</f>
        <v>1.0451941259828857E-3</v>
      </c>
      <c r="W3087" s="78">
        <f>_xll.qlAbcdMathFunctionValue(W$1,($Q3087-evaluationDate)/365)</f>
        <v>1.0451964862544713E-3</v>
      </c>
      <c r="X3087" s="78">
        <f>_xll.qlAbcdMathFunctionValue(X$1,($Q3087-evaluationDate)/365)</f>
        <v>1.8417333058333115E-4</v>
      </c>
      <c r="Y3087" s="78">
        <f>_xll.qlAbcdMathFunctionValue(Y$1,($Q3087-evaluationDate)/365)</f>
        <v>1.8417331776771775E-4</v>
      </c>
    </row>
    <row r="3088" spans="16:25" x14ac:dyDescent="0.25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8.7077009769620289E-4</v>
      </c>
      <c r="S3088" s="78">
        <f>_xll.qlAbcdMathFunctionValue(S$1,($Q3088-evaluationDate)/365)</f>
        <v>8.7077090502893015E-4</v>
      </c>
      <c r="T3088" s="78">
        <f>_xll.qlAbcdMathFunctionValue(T$1,($Q3088-evaluationDate)/365)</f>
        <v>7.2437483826414642E-4</v>
      </c>
      <c r="U3088" s="78">
        <f>_xll.qlAbcdMathFunctionValue(U$1,($Q3088-evaluationDate)/365)</f>
        <v>7.2437502531700248E-4</v>
      </c>
      <c r="V3088" s="78">
        <f>_xll.qlAbcdMathFunctionValue(V$1,($Q3088-evaluationDate)/365)</f>
        <v>1.0451940415161403E-3</v>
      </c>
      <c r="W3088" s="78">
        <f>_xll.qlAbcdMathFunctionValue(W$1,($Q3088-evaluationDate)/365)</f>
        <v>1.0451963888932242E-3</v>
      </c>
      <c r="X3088" s="78">
        <f>_xll.qlAbcdMathFunctionValue(X$1,($Q3088-evaluationDate)/365)</f>
        <v>1.8417333607518481E-4</v>
      </c>
      <c r="Y3088" s="78">
        <f>_xll.qlAbcdMathFunctionValue(Y$1,($Q3088-evaluationDate)/365)</f>
        <v>1.8417332332924124E-4</v>
      </c>
    </row>
    <row r="3089" spans="16:25" x14ac:dyDescent="0.25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8.7077003804611171E-4</v>
      </c>
      <c r="S3089" s="78">
        <f>_xll.qlAbcdMathFunctionValue(S$1,($Q3089-evaluationDate)/365)</f>
        <v>8.7077084097131297E-4</v>
      </c>
      <c r="T3089" s="78">
        <f>_xll.qlAbcdMathFunctionValue(T$1,($Q3089-evaluationDate)/365)</f>
        <v>7.2437480998044357E-4</v>
      </c>
      <c r="U3089" s="78">
        <f>_xll.qlAbcdMathFunctionValue(U$1,($Q3089-evaluationDate)/365)</f>
        <v>7.2437499601205784E-4</v>
      </c>
      <c r="V3089" s="78">
        <f>_xll.qlAbcdMathFunctionValue(V$1,($Q3089-evaluationDate)/365)</f>
        <v>1.0451939575109597E-3</v>
      </c>
      <c r="W3089" s="78">
        <f>_xll.qlAbcdMathFunctionValue(W$1,($Q3089-evaluationDate)/365)</f>
        <v>1.0451962920636384E-3</v>
      </c>
      <c r="X3089" s="78">
        <f>_xll.qlAbcdMathFunctionValue(X$1,($Q3089-evaluationDate)/365)</f>
        <v>1.841733415371818E-4</v>
      </c>
      <c r="Y3089" s="78">
        <f>_xll.qlAbcdMathFunctionValue(Y$1,($Q3089-evaluationDate)/365)</f>
        <v>1.8417332886053149E-4</v>
      </c>
    </row>
    <row r="3090" spans="16:25" x14ac:dyDescent="0.25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8.707699787217153E-4</v>
      </c>
      <c r="S3090" s="78">
        <f>_xll.qlAbcdMathFunctionValue(S$1,($Q3090-evaluationDate)/365)</f>
        <v>8.7077077726333159E-4</v>
      </c>
      <c r="T3090" s="78">
        <f>_xll.qlAbcdMathFunctionValue(T$1,($Q3090-evaluationDate)/365)</f>
        <v>7.243747818511709E-4</v>
      </c>
      <c r="U3090" s="78">
        <f>_xll.qlAbcdMathFunctionValue(U$1,($Q3090-evaluationDate)/365)</f>
        <v>7.2437496686709091E-4</v>
      </c>
      <c r="V3090" s="78">
        <f>_xll.qlAbcdMathFunctionValue(V$1,($Q3090-evaluationDate)/365)</f>
        <v>1.0451938739648341E-3</v>
      </c>
      <c r="W3090" s="78">
        <f>_xll.qlAbcdMathFunctionValue(W$1,($Q3090-evaluationDate)/365)</f>
        <v>1.045196195762825E-3</v>
      </c>
      <c r="X3090" s="78">
        <f>_xll.qlAbcdMathFunctionValue(X$1,($Q3090-evaluationDate)/365)</f>
        <v>1.8417334696948351E-4</v>
      </c>
      <c r="Y3090" s="78">
        <f>_xll.qlAbcdMathFunctionValue(Y$1,($Q3090-evaluationDate)/365)</f>
        <v>1.8417333436175187E-4</v>
      </c>
    </row>
    <row r="3091" spans="16:25" x14ac:dyDescent="0.25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8.7076991972124434E-4</v>
      </c>
      <c r="S3091" s="78">
        <f>_xll.qlAbcdMathFunctionValue(S$1,($Q3091-evaluationDate)/365)</f>
        <v>8.7077071390308724E-4</v>
      </c>
      <c r="T3091" s="78">
        <f>_xll.qlAbcdMathFunctionValue(T$1,($Q3091-evaluationDate)/365)</f>
        <v>7.2437475387548945E-4</v>
      </c>
      <c r="U3091" s="78">
        <f>_xll.qlAbcdMathFunctionValue(U$1,($Q3091-evaluationDate)/365)</f>
        <v>7.2437493788123271E-4</v>
      </c>
      <c r="V3091" s="78">
        <f>_xll.qlAbcdMathFunctionValue(V$1,($Q3091-evaluationDate)/365)</f>
        <v>1.0451937908752672E-3</v>
      </c>
      <c r="W3091" s="78">
        <f>_xll.qlAbcdMathFunctionValue(W$1,($Q3091-evaluationDate)/365)</f>
        <v>1.0451960999879114E-3</v>
      </c>
      <c r="X3091" s="78">
        <f>_xll.qlAbcdMathFunctionValue(X$1,($Q3091-evaluationDate)/365)</f>
        <v>1.8417335237225045E-4</v>
      </c>
      <c r="Y3091" s="78">
        <f>_xll.qlAbcdMathFunctionValue(Y$1,($Q3091-evaluationDate)/365)</f>
        <v>1.8417333983306494E-4</v>
      </c>
    </row>
    <row r="3092" spans="16:25" x14ac:dyDescent="0.25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8.7076986104293885E-4</v>
      </c>
      <c r="S3092" s="78">
        <f>_xll.qlAbcdMathFunctionValue(S$1,($Q3092-evaluationDate)/365)</f>
        <v>8.7077065088869145E-4</v>
      </c>
      <c r="T3092" s="78">
        <f>_xll.qlAbcdMathFunctionValue(T$1,($Q3092-evaluationDate)/365)</f>
        <v>7.2437472605256482E-4</v>
      </c>
      <c r="U3092" s="78">
        <f>_xll.qlAbcdMathFunctionValue(U$1,($Q3092-evaluationDate)/365)</f>
        <v>7.2437490905361923E-4</v>
      </c>
      <c r="V3092" s="78">
        <f>_xll.qlAbcdMathFunctionValue(V$1,($Q3092-evaluationDate)/365)</f>
        <v>1.0451937082397763E-3</v>
      </c>
      <c r="W3092" s="78">
        <f>_xll.qlAbcdMathFunctionValue(W$1,($Q3092-evaluationDate)/365)</f>
        <v>1.0451960047360392E-3</v>
      </c>
      <c r="X3092" s="78">
        <f>_xll.qlAbcdMathFunctionValue(X$1,($Q3092-evaluationDate)/365)</f>
        <v>1.8417335774564229E-4</v>
      </c>
      <c r="Y3092" s="78">
        <f>_xll.qlAbcdMathFunctionValue(Y$1,($Q3092-evaluationDate)/365)</f>
        <v>1.8417334527463236E-4</v>
      </c>
    </row>
    <row r="3093" spans="16:25" x14ac:dyDescent="0.25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8.7076980268504872E-4</v>
      </c>
      <c r="S3093" s="78">
        <f>_xll.qlAbcdMathFunctionValue(S$1,($Q3093-evaluationDate)/365)</f>
        <v>8.7077058821826597E-4</v>
      </c>
      <c r="T3093" s="78">
        <f>_xll.qlAbcdMathFunctionValue(T$1,($Q3093-evaluationDate)/365)</f>
        <v>7.2437469838156716E-4</v>
      </c>
      <c r="U3093" s="78">
        <f>_xll.qlAbcdMathFunctionValue(U$1,($Q3093-evaluationDate)/365)</f>
        <v>7.2437488038339071E-4</v>
      </c>
      <c r="V3093" s="78">
        <f>_xll.qlAbcdMathFunctionValue(V$1,($Q3093-evaluationDate)/365)</f>
        <v>1.0451936260558921E-3</v>
      </c>
      <c r="W3093" s="78">
        <f>_xll.qlAbcdMathFunctionValue(W$1,($Q3093-evaluationDate)/365)</f>
        <v>1.0451959100043671E-3</v>
      </c>
      <c r="X3093" s="78">
        <f>_xll.qlAbcdMathFunctionValue(X$1,($Q3093-evaluationDate)/365)</f>
        <v>1.841733630898178E-4</v>
      </c>
      <c r="Y3093" s="78">
        <f>_xll.qlAbcdMathFunctionValue(Y$1,($Q3093-evaluationDate)/365)</f>
        <v>1.8417335068661491E-4</v>
      </c>
    </row>
    <row r="3094" spans="16:25" x14ac:dyDescent="0.25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8.7076974464583292E-4</v>
      </c>
      <c r="S3094" s="78">
        <f>_xll.qlAbcdMathFunctionValue(S$1,($Q3094-evaluationDate)/365)</f>
        <v>8.707705258899428E-4</v>
      </c>
      <c r="T3094" s="78">
        <f>_xll.qlAbcdMathFunctionValue(T$1,($Q3094-evaluationDate)/365)</f>
        <v>7.2437467086167097E-4</v>
      </c>
      <c r="U3094" s="78">
        <f>_xll.qlAbcdMathFunctionValue(U$1,($Q3094-evaluationDate)/365)</f>
        <v>7.2437485186969226E-4</v>
      </c>
      <c r="V3094" s="78">
        <f>_xll.qlAbcdMathFunctionValue(V$1,($Q3094-evaluationDate)/365)</f>
        <v>1.0451935443211585E-3</v>
      </c>
      <c r="W3094" s="78">
        <f>_xll.qlAbcdMathFunctionValue(W$1,($Q3094-evaluationDate)/365)</f>
        <v>1.0451958157900679E-3</v>
      </c>
      <c r="X3094" s="78">
        <f>_xll.qlAbcdMathFunctionValue(X$1,($Q3094-evaluationDate)/365)</f>
        <v>1.8417336840493502E-4</v>
      </c>
      <c r="Y3094" s="78">
        <f>_xll.qlAbcdMathFunctionValue(Y$1,($Q3094-evaluationDate)/365)</f>
        <v>1.8417335606917253E-4</v>
      </c>
    </row>
    <row r="3095" spans="16:25" x14ac:dyDescent="0.25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8.7076968692356E-4</v>
      </c>
      <c r="S3095" s="78">
        <f>_xll.qlAbcdMathFunctionValue(S$1,($Q3095-evaluationDate)/365)</f>
        <v>8.7077046390186396E-4</v>
      </c>
      <c r="T3095" s="78">
        <f>_xll.qlAbcdMathFunctionValue(T$1,($Q3095-evaluationDate)/365)</f>
        <v>7.2437464349205517E-4</v>
      </c>
      <c r="U3095" s="78">
        <f>_xll.qlAbcdMathFunctionValue(U$1,($Q3095-evaluationDate)/365)</f>
        <v>7.2437482351167374E-4</v>
      </c>
      <c r="V3095" s="78">
        <f>_xll.qlAbcdMathFunctionValue(V$1,($Q3095-evaluationDate)/365)</f>
        <v>1.0451934630331327E-3</v>
      </c>
      <c r="W3095" s="78">
        <f>_xll.qlAbcdMathFunctionValue(W$1,($Q3095-evaluationDate)/365)</f>
        <v>1.0451957220903301E-3</v>
      </c>
      <c r="X3095" s="78">
        <f>_xll.qlAbcdMathFunctionValue(X$1,($Q3095-evaluationDate)/365)</f>
        <v>1.8417337369115095E-4</v>
      </c>
      <c r="Y3095" s="78">
        <f>_xll.qlAbcdMathFunctionValue(Y$1,($Q3095-evaluationDate)/365)</f>
        <v>1.8417336142246432E-4</v>
      </c>
    </row>
    <row r="3096" spans="16:25" x14ac:dyDescent="0.25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8.707696295165079E-4</v>
      </c>
      <c r="S3096" s="78">
        <f>_xll.qlAbcdMathFunctionValue(S$1,($Q3096-evaluationDate)/365)</f>
        <v>8.7077040225218142E-4</v>
      </c>
      <c r="T3096" s="78">
        <f>_xll.qlAbcdMathFunctionValue(T$1,($Q3096-evaluationDate)/365)</f>
        <v>7.2437461627190337E-4</v>
      </c>
      <c r="U3096" s="78">
        <f>_xll.qlAbcdMathFunctionValue(U$1,($Q3096-evaluationDate)/365)</f>
        <v>7.2437479530848927E-4</v>
      </c>
      <c r="V3096" s="78">
        <f>_xll.qlAbcdMathFunctionValue(V$1,($Q3096-evaluationDate)/365)</f>
        <v>1.0451933821893856E-3</v>
      </c>
      <c r="W3096" s="78">
        <f>_xll.qlAbcdMathFunctionValue(W$1,($Q3096-evaluationDate)/365)</f>
        <v>1.0451956289023573E-3</v>
      </c>
      <c r="X3096" s="78">
        <f>_xll.qlAbcdMathFunctionValue(X$1,($Q3096-evaluationDate)/365)</f>
        <v>1.8417337894862193E-4</v>
      </c>
      <c r="Y3096" s="78">
        <f>_xll.qlAbcdMathFunctionValue(Y$1,($Q3096-evaluationDate)/365)</f>
        <v>1.8417336674664844E-4</v>
      </c>
    </row>
    <row r="3097" spans="16:25" x14ac:dyDescent="0.25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8.7076957242296382E-4</v>
      </c>
      <c r="S3097" s="78">
        <f>_xll.qlAbcdMathFunctionValue(S$1,($Q3097-evaluationDate)/365)</f>
        <v>8.7077034093905725E-4</v>
      </c>
      <c r="T3097" s="78">
        <f>_xll.qlAbcdMathFunctionValue(T$1,($Q3097-evaluationDate)/365)</f>
        <v>7.2437458920040338E-4</v>
      </c>
      <c r="U3097" s="78">
        <f>_xll.qlAbcdMathFunctionValue(U$1,($Q3097-evaluationDate)/365)</f>
        <v>7.2437476725929772E-4</v>
      </c>
      <c r="V3097" s="78">
        <f>_xll.qlAbcdMathFunctionValue(V$1,($Q3097-evaluationDate)/365)</f>
        <v>1.0451933017875004E-3</v>
      </c>
      <c r="W3097" s="78">
        <f>_xll.qlAbcdMathFunctionValue(W$1,($Q3097-evaluationDate)/365)</f>
        <v>1.0451955362233685E-3</v>
      </c>
      <c r="X3097" s="78">
        <f>_xll.qlAbcdMathFunctionValue(X$1,($Q3097-evaluationDate)/365)</f>
        <v>1.8417338417750335E-4</v>
      </c>
      <c r="Y3097" s="78">
        <f>_xll.qlAbcdMathFunctionValue(Y$1,($Q3097-evaluationDate)/365)</f>
        <v>1.8417337204188231E-4</v>
      </c>
    </row>
    <row r="3098" spans="16:25" x14ac:dyDescent="0.25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8.7076951564122413E-4</v>
      </c>
      <c r="S3098" s="78">
        <f>_xll.qlAbcdMathFunctionValue(S$1,($Q3098-evaluationDate)/365)</f>
        <v>8.7077027996066336E-4</v>
      </c>
      <c r="T3098" s="78">
        <f>_xll.qlAbcdMathFunctionValue(T$1,($Q3098-evaluationDate)/365)</f>
        <v>7.2437456227674747E-4</v>
      </c>
      <c r="U3098" s="78">
        <f>_xll.qlAbcdMathFunctionValue(U$1,($Q3098-evaluationDate)/365)</f>
        <v>7.2437473936326263E-4</v>
      </c>
      <c r="V3098" s="78">
        <f>_xll.qlAbcdMathFunctionValue(V$1,($Q3098-evaluationDate)/365)</f>
        <v>1.0451932218250742E-3</v>
      </c>
      <c r="W3098" s="78">
        <f>_xll.qlAbcdMathFunctionValue(W$1,($Q3098-evaluationDate)/365)</f>
        <v>1.0451954440505974E-3</v>
      </c>
      <c r="X3098" s="78">
        <f>_xll.qlAbcdMathFunctionValue(X$1,($Q3098-evaluationDate)/365)</f>
        <v>1.8417338937794979E-4</v>
      </c>
      <c r="Y3098" s="78">
        <f>_xll.qlAbcdMathFunctionValue(Y$1,($Q3098-evaluationDate)/365)</f>
        <v>1.8417337730832246E-4</v>
      </c>
    </row>
    <row r="3099" spans="16:25" x14ac:dyDescent="0.25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8.7076945916959457E-4</v>
      </c>
      <c r="S3099" s="78">
        <f>_xll.qlAbcdMathFunctionValue(S$1,($Q3099-evaluationDate)/365)</f>
        <v>8.7077021931518156E-4</v>
      </c>
      <c r="T3099" s="78">
        <f>_xll.qlAbcdMathFunctionValue(T$1,($Q3099-evaluationDate)/365)</f>
        <v>7.2437453550013226E-4</v>
      </c>
      <c r="U3099" s="78">
        <f>_xll.qlAbcdMathFunctionValue(U$1,($Q3099-evaluationDate)/365)</f>
        <v>7.2437471161955187E-4</v>
      </c>
      <c r="V3099" s="78">
        <f>_xll.qlAbcdMathFunctionValue(V$1,($Q3099-evaluationDate)/365)</f>
        <v>1.0451931422997163E-3</v>
      </c>
      <c r="W3099" s="78">
        <f>_xll.qlAbcdMathFunctionValue(W$1,($Q3099-evaluationDate)/365)</f>
        <v>1.0451953523812926E-3</v>
      </c>
      <c r="X3099" s="78">
        <f>_xll.qlAbcdMathFunctionValue(X$1,($Q3099-evaluationDate)/365)</f>
        <v>1.8417339455011501E-4</v>
      </c>
      <c r="Y3099" s="78">
        <f>_xll.qlAbcdMathFunctionValue(Y$1,($Q3099-evaluationDate)/365)</f>
        <v>1.8417338254612454E-4</v>
      </c>
    </row>
    <row r="3100" spans="16:25" x14ac:dyDescent="0.25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8.7076940300638984E-4</v>
      </c>
      <c r="S3100" s="78">
        <f>_xll.qlAbcdMathFunctionValue(S$1,($Q3100-evaluationDate)/365)</f>
        <v>8.7077015900080339E-4</v>
      </c>
      <c r="T3100" s="78">
        <f>_xll.qlAbcdMathFunctionValue(T$1,($Q3100-evaluationDate)/365)</f>
        <v>7.2437450886975868E-4</v>
      </c>
      <c r="U3100" s="78">
        <f>_xll.qlAbcdMathFunctionValue(U$1,($Q3100-evaluationDate)/365)</f>
        <v>7.2437468402733777E-4</v>
      </c>
      <c r="V3100" s="78">
        <f>_xll.qlAbcdMathFunctionValue(V$1,($Q3100-evaluationDate)/365)</f>
        <v>1.0451930632090498E-3</v>
      </c>
      <c r="W3100" s="78">
        <f>_xll.qlAbcdMathFunctionValue(W$1,($Q3100-evaluationDate)/365)</f>
        <v>1.045195261212718E-3</v>
      </c>
      <c r="X3100" s="78">
        <f>_xll.qlAbcdMathFunctionValue(X$1,($Q3100-evaluationDate)/365)</f>
        <v>1.8417339969415195E-4</v>
      </c>
      <c r="Y3100" s="78">
        <f>_xll.qlAbcdMathFunctionValue(Y$1,($Q3100-evaluationDate)/365)</f>
        <v>1.8417338775544338E-4</v>
      </c>
    </row>
    <row r="3101" spans="16:25" x14ac:dyDescent="0.25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8.7076934714993388E-4</v>
      </c>
      <c r="S3101" s="78">
        <f>_xll.qlAbcdMathFunctionValue(S$1,($Q3101-evaluationDate)/365)</f>
        <v>8.7077009901573039E-4</v>
      </c>
      <c r="T3101" s="78">
        <f>_xll.qlAbcdMathFunctionValue(T$1,($Q3101-evaluationDate)/365)</f>
        <v>7.2437448238483213E-4</v>
      </c>
      <c r="U3101" s="78">
        <f>_xll.qlAbcdMathFunctionValue(U$1,($Q3101-evaluationDate)/365)</f>
        <v>7.2437465658579719E-4</v>
      </c>
      <c r="V3101" s="78">
        <f>_xll.qlAbcdMathFunctionValue(V$1,($Q3101-evaluationDate)/365)</f>
        <v>1.0451929845507097E-3</v>
      </c>
      <c r="W3101" s="78">
        <f>_xll.qlAbcdMathFunctionValue(W$1,($Q3101-evaluationDate)/365)</f>
        <v>1.0451951705421519E-3</v>
      </c>
      <c r="X3101" s="78">
        <f>_xll.qlAbcdMathFunctionValue(X$1,($Q3101-evaluationDate)/365)</f>
        <v>1.8417340481021271E-4</v>
      </c>
      <c r="Y3101" s="78">
        <f>_xll.qlAbcdMathFunctionValue(Y$1,($Q3101-evaluationDate)/365)</f>
        <v>1.8417339293643305E-4</v>
      </c>
    </row>
    <row r="3102" spans="16:25" x14ac:dyDescent="0.25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8.7076929159855972E-4</v>
      </c>
      <c r="S3102" s="78">
        <f>_xll.qlAbcdMathFunctionValue(S$1,($Q3102-evaluationDate)/365)</f>
        <v>8.7077003935817361E-4</v>
      </c>
      <c r="T3102" s="78">
        <f>_xll.qlAbcdMathFunctionValue(T$1,($Q3102-evaluationDate)/365)</f>
        <v>7.2437445604456199E-4</v>
      </c>
      <c r="U3102" s="78">
        <f>_xll.qlAbcdMathFunctionValue(U$1,($Q3102-evaluationDate)/365)</f>
        <v>7.2437462929411168E-4</v>
      </c>
      <c r="V3102" s="78">
        <f>_xll.qlAbcdMathFunctionValue(V$1,($Q3102-evaluationDate)/365)</f>
        <v>1.0451929063223448E-3</v>
      </c>
      <c r="W3102" s="78">
        <f>_xll.qlAbcdMathFunctionValue(W$1,($Q3102-evaluationDate)/365)</f>
        <v>1.0451950803668873E-3</v>
      </c>
      <c r="X3102" s="78">
        <f>_xll.qlAbcdMathFunctionValue(X$1,($Q3102-evaluationDate)/365)</f>
        <v>1.8417340989844858E-4</v>
      </c>
      <c r="Y3102" s="78">
        <f>_xll.qlAbcdMathFunctionValue(Y$1,($Q3102-evaluationDate)/365)</f>
        <v>1.8417339808924669E-4</v>
      </c>
    </row>
    <row r="3103" spans="16:25" x14ac:dyDescent="0.25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8.7076923635060919E-4</v>
      </c>
      <c r="S3103" s="78">
        <f>_xll.qlAbcdMathFunctionValue(S$1,($Q3103-evaluationDate)/365)</f>
        <v>8.7076998002635377E-4</v>
      </c>
      <c r="T3103" s="78">
        <f>_xll.qlAbcdMathFunctionValue(T$1,($Q3103-evaluationDate)/365)</f>
        <v>7.2437442984816212E-4</v>
      </c>
      <c r="U3103" s="78">
        <f>_xll.qlAbcdMathFunctionValue(U$1,($Q3103-evaluationDate)/365)</f>
        <v>7.2437460215146678E-4</v>
      </c>
      <c r="V3103" s="78">
        <f>_xll.qlAbcdMathFunctionValue(V$1,($Q3103-evaluationDate)/365)</f>
        <v>1.0451928285216156E-3</v>
      </c>
      <c r="W3103" s="78">
        <f>_xll.qlAbcdMathFunctionValue(W$1,($Q3103-evaluationDate)/365)</f>
        <v>1.0451949906842321E-3</v>
      </c>
      <c r="X3103" s="78">
        <f>_xll.qlAbcdMathFunctionValue(X$1,($Q3103-evaluationDate)/365)</f>
        <v>1.8417341495901007E-4</v>
      </c>
      <c r="Y3103" s="78">
        <f>_xll.qlAbcdMathFunctionValue(Y$1,($Q3103-evaluationDate)/365)</f>
        <v>1.8417340321403672E-4</v>
      </c>
    </row>
    <row r="3104" spans="16:25" x14ac:dyDescent="0.25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8.7076918140443344E-4</v>
      </c>
      <c r="S3104" s="78">
        <f>_xll.qlAbcdMathFunctionValue(S$1,($Q3104-evaluationDate)/365)</f>
        <v>8.7076992101850134E-4</v>
      </c>
      <c r="T3104" s="78">
        <f>_xll.qlAbcdMathFunctionValue(T$1,($Q3104-evaluationDate)/365)</f>
        <v>7.2437440379485081E-4</v>
      </c>
      <c r="U3104" s="78">
        <f>_xll.qlAbcdMathFunctionValue(U$1,($Q3104-evaluationDate)/365)</f>
        <v>7.243745751570528E-4</v>
      </c>
      <c r="V3104" s="78">
        <f>_xll.qlAbcdMathFunctionValue(V$1,($Q3104-evaluationDate)/365)</f>
        <v>1.0451927511461962E-3</v>
      </c>
      <c r="W3104" s="78">
        <f>_xll.qlAbcdMathFunctionValue(W$1,($Q3104-evaluationDate)/365)</f>
        <v>1.0451949014915086E-3</v>
      </c>
      <c r="X3104" s="78">
        <f>_xll.qlAbcdMathFunctionValue(X$1,($Q3104-evaluationDate)/365)</f>
        <v>1.841734199920468E-4</v>
      </c>
      <c r="Y3104" s="78">
        <f>_xll.qlAbcdMathFunctionValue(Y$1,($Q3104-evaluationDate)/365)</f>
        <v>1.8417340831095461E-4</v>
      </c>
    </row>
    <row r="3105" spans="16:25" x14ac:dyDescent="0.25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8.7076912675839206E-4</v>
      </c>
      <c r="S3105" s="78">
        <f>_xll.qlAbcdMathFunctionValue(S$1,($Q3105-evaluationDate)/365)</f>
        <v>8.7076986233285613E-4</v>
      </c>
      <c r="T3105" s="78">
        <f>_xll.qlAbcdMathFunctionValue(T$1,($Q3105-evaluationDate)/365)</f>
        <v>7.2437437788385015E-4</v>
      </c>
      <c r="U3105" s="78">
        <f>_xll.qlAbcdMathFunctionValue(U$1,($Q3105-evaluationDate)/365)</f>
        <v>7.2437454831006409E-4</v>
      </c>
      <c r="V3105" s="78">
        <f>_xll.qlAbcdMathFunctionValue(V$1,($Q3105-evaluationDate)/365)</f>
        <v>1.0451926741937726E-3</v>
      </c>
      <c r="W3105" s="78">
        <f>_xll.qlAbcdMathFunctionValue(W$1,($Q3105-evaluationDate)/365)</f>
        <v>1.0451948127860532E-3</v>
      </c>
      <c r="X3105" s="78">
        <f>_xll.qlAbcdMathFunctionValue(X$1,($Q3105-evaluationDate)/365)</f>
        <v>1.8417342499770764E-4</v>
      </c>
      <c r="Y3105" s="78">
        <f>_xll.qlAbcdMathFunctionValue(Y$1,($Q3105-evaluationDate)/365)</f>
        <v>1.8417341338015117E-4</v>
      </c>
    </row>
    <row r="3106" spans="16:25" x14ac:dyDescent="0.25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8.7076907241085387E-4</v>
      </c>
      <c r="S3106" s="78">
        <f>_xll.qlAbcdMathFunctionValue(S$1,($Q3106-evaluationDate)/365)</f>
        <v>8.7076980396766769E-4</v>
      </c>
      <c r="T3106" s="78">
        <f>_xll.qlAbcdMathFunctionValue(T$1,($Q3106-evaluationDate)/365)</f>
        <v>7.2437435211438676E-4</v>
      </c>
      <c r="U3106" s="78">
        <f>_xll.qlAbcdMathFunctionValue(U$1,($Q3106-evaluationDate)/365)</f>
        <v>7.2437452160969973E-4</v>
      </c>
      <c r="V3106" s="78">
        <f>_xll.qlAbcdMathFunctionValue(V$1,($Q3106-evaluationDate)/365)</f>
        <v>1.0451925976620437E-3</v>
      </c>
      <c r="W3106" s="78">
        <f>_xll.qlAbcdMathFunctionValue(W$1,($Q3106-evaluationDate)/365)</f>
        <v>1.0451947245652177E-3</v>
      </c>
      <c r="X3106" s="78">
        <f>_xll.qlAbcdMathFunctionValue(X$1,($Q3106-evaluationDate)/365)</f>
        <v>1.841734299761407E-4</v>
      </c>
      <c r="Y3106" s="78">
        <f>_xll.qlAbcdMathFunctionValue(Y$1,($Q3106-evaluationDate)/365)</f>
        <v>1.8417341842177627E-4</v>
      </c>
    </row>
    <row r="3107" spans="16:25" x14ac:dyDescent="0.25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8.7076901836019647E-4</v>
      </c>
      <c r="S3107" s="78">
        <f>_xll.qlAbcdMathFunctionValue(S$1,($Q3107-evaluationDate)/365)</f>
        <v>8.707697459211949E-4</v>
      </c>
      <c r="T3107" s="78">
        <f>_xll.qlAbcdMathFunctionValue(T$1,($Q3107-evaluationDate)/365)</f>
        <v>7.2437432648569131E-4</v>
      </c>
      <c r="U3107" s="78">
        <f>_xll.qlAbcdMathFunctionValue(U$1,($Q3107-evaluationDate)/365)</f>
        <v>7.2437449505516273E-4</v>
      </c>
      <c r="V3107" s="78">
        <f>_xll.qlAbcdMathFunctionValue(V$1,($Q3107-evaluationDate)/365)</f>
        <v>1.0451925215487204E-3</v>
      </c>
      <c r="W3107" s="78">
        <f>_xll.qlAbcdMathFunctionValue(W$1,($Q3107-evaluationDate)/365)</f>
        <v>1.0451946368263672E-3</v>
      </c>
      <c r="X3107" s="78">
        <f>_xll.qlAbcdMathFunctionValue(X$1,($Q3107-evaluationDate)/365)</f>
        <v>1.841734349274932E-4</v>
      </c>
      <c r="Y3107" s="78">
        <f>_xll.qlAbcdMathFunctionValue(Y$1,($Q3107-evaluationDate)/365)</f>
        <v>1.8417342343597903E-4</v>
      </c>
    </row>
    <row r="3108" spans="16:25" x14ac:dyDescent="0.25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8.7076896460480592E-4</v>
      </c>
      <c r="S3108" s="78">
        <f>_xll.qlAbcdMathFunctionValue(S$1,($Q3108-evaluationDate)/365)</f>
        <v>8.7076968819170607E-4</v>
      </c>
      <c r="T3108" s="78">
        <f>_xll.qlAbcdMathFunctionValue(T$1,($Q3108-evaluationDate)/365)</f>
        <v>7.2437430099699866E-4</v>
      </c>
      <c r="U3108" s="78">
        <f>_xll.qlAbcdMathFunctionValue(U$1,($Q3108-evaluationDate)/365)</f>
        <v>7.2437446864566076E-4</v>
      </c>
      <c r="V3108" s="78">
        <f>_xll.qlAbcdMathFunctionValue(V$1,($Q3108-evaluationDate)/365)</f>
        <v>1.0451924458515266E-3</v>
      </c>
      <c r="W3108" s="78">
        <f>_xll.qlAbcdMathFunctionValue(W$1,($Q3108-evaluationDate)/365)</f>
        <v>1.0451945495668815E-3</v>
      </c>
      <c r="X3108" s="78">
        <f>_xll.qlAbcdMathFunctionValue(X$1,($Q3108-evaluationDate)/365)</f>
        <v>1.8417343985191169E-4</v>
      </c>
      <c r="Y3108" s="78">
        <f>_xll.qlAbcdMathFunctionValue(Y$1,($Q3108-evaluationDate)/365)</f>
        <v>1.8417342842290779E-4</v>
      </c>
    </row>
    <row r="3109" spans="16:25" x14ac:dyDescent="0.25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8.7076891114307739E-4</v>
      </c>
      <c r="S3109" s="78">
        <f>_xll.qlAbcdMathFunctionValue(S$1,($Q3109-evaluationDate)/365)</f>
        <v>8.7076963077747872E-4</v>
      </c>
      <c r="T3109" s="78">
        <f>_xll.qlAbcdMathFunctionValue(T$1,($Q3109-evaluationDate)/365)</f>
        <v>7.2437427564754793E-4</v>
      </c>
      <c r="U3109" s="78">
        <f>_xll.qlAbcdMathFunctionValue(U$1,($Q3109-evaluationDate)/365)</f>
        <v>7.2437444238040549E-4</v>
      </c>
      <c r="V3109" s="78">
        <f>_xll.qlAbcdMathFunctionValue(V$1,($Q3109-evaluationDate)/365)</f>
        <v>1.0451923705681982E-3</v>
      </c>
      <c r="W3109" s="78">
        <f>_xll.qlAbcdMathFunctionValue(W$1,($Q3109-evaluationDate)/365)</f>
        <v>1.0451944627841543E-3</v>
      </c>
      <c r="X3109" s="78">
        <f>_xll.qlAbcdMathFunctionValue(X$1,($Q3109-evaluationDate)/365)</f>
        <v>1.8417344474954179E-4</v>
      </c>
      <c r="Y3109" s="78">
        <f>_xll.qlAbcdMathFunctionValue(Y$1,($Q3109-evaluationDate)/365)</f>
        <v>1.8417343338271008E-4</v>
      </c>
    </row>
    <row r="3110" spans="16:25" x14ac:dyDescent="0.25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8.707688579734146E-4</v>
      </c>
      <c r="S3110" s="78">
        <f>_xll.qlAbcdMathFunctionValue(S$1,($Q3110-evaluationDate)/365)</f>
        <v>8.7076957367679994E-4</v>
      </c>
      <c r="T3110" s="78">
        <f>_xll.qlAbcdMathFunctionValue(T$1,($Q3110-evaluationDate)/365)</f>
        <v>7.2437425043658191E-4</v>
      </c>
      <c r="U3110" s="78">
        <f>_xll.qlAbcdMathFunctionValue(U$1,($Q3110-evaluationDate)/365)</f>
        <v>7.2437441625861315E-4</v>
      </c>
      <c r="V3110" s="78">
        <f>_xll.qlAbcdMathFunctionValue(V$1,($Q3110-evaluationDate)/365)</f>
        <v>1.0451922956964833E-3</v>
      </c>
      <c r="W3110" s="78">
        <f>_xll.qlAbcdMathFunctionValue(W$1,($Q3110-evaluationDate)/365)</f>
        <v>1.0451943764755939E-3</v>
      </c>
      <c r="X3110" s="78">
        <f>_xll.qlAbcdMathFunctionValue(X$1,($Q3110-evaluationDate)/365)</f>
        <v>1.8417344962052843E-4</v>
      </c>
      <c r="Y3110" s="78">
        <f>_xll.qlAbcdMathFunctionValue(Y$1,($Q3110-evaluationDate)/365)</f>
        <v>1.8417343831553256E-4</v>
      </c>
    </row>
    <row r="3111" spans="16:25" x14ac:dyDescent="0.25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8.7076880509422974E-4</v>
      </c>
      <c r="S3111" s="78">
        <f>_xll.qlAbcdMathFunctionValue(S$1,($Q3111-evaluationDate)/365)</f>
        <v>8.7076951688796588E-4</v>
      </c>
      <c r="T3111" s="78">
        <f>_xll.qlAbcdMathFunctionValue(T$1,($Q3111-evaluationDate)/365)</f>
        <v>7.2437422536334817E-4</v>
      </c>
      <c r="U3111" s="78">
        <f>_xll.qlAbcdMathFunctionValue(U$1,($Q3111-evaluationDate)/365)</f>
        <v>7.2437439027950388E-4</v>
      </c>
      <c r="V3111" s="78">
        <f>_xll.qlAbcdMathFunctionValue(V$1,($Q3111-evaluationDate)/365)</f>
        <v>1.0451922212341422E-3</v>
      </c>
      <c r="W3111" s="78">
        <f>_xll.qlAbcdMathFunctionValue(W$1,($Q3111-evaluationDate)/365)</f>
        <v>1.0451942906386218E-3</v>
      </c>
      <c r="X3111" s="78">
        <f>_xll.qlAbcdMathFunctionValue(X$1,($Q3111-evaluationDate)/365)</f>
        <v>1.8417345446501576E-4</v>
      </c>
      <c r="Y3111" s="78">
        <f>_xll.qlAbcdMathFunctionValue(Y$1,($Q3111-evaluationDate)/365)</f>
        <v>1.8417344322152127E-4</v>
      </c>
    </row>
    <row r="3112" spans="16:25" x14ac:dyDescent="0.25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8.7076875250394377E-4</v>
      </c>
      <c r="S3112" s="78">
        <f>_xll.qlAbcdMathFunctionValue(S$1,($Q3112-evaluationDate)/365)</f>
        <v>8.7076946040928207E-4</v>
      </c>
      <c r="T3112" s="78">
        <f>_xll.qlAbcdMathFunctionValue(T$1,($Q3112-evaluationDate)/365)</f>
        <v>7.2437420042709762E-4</v>
      </c>
      <c r="U3112" s="78">
        <f>_xll.qlAbcdMathFunctionValue(U$1,($Q3112-evaluationDate)/365)</f>
        <v>7.2437436444230214E-4</v>
      </c>
      <c r="V3112" s="78">
        <f>_xll.qlAbcdMathFunctionValue(V$1,($Q3112-evaluationDate)/365)</f>
        <v>1.0451921471789473E-3</v>
      </c>
      <c r="W3112" s="78">
        <f>_xll.qlAbcdMathFunctionValue(W$1,($Q3112-evaluationDate)/365)</f>
        <v>1.0451942052706745E-3</v>
      </c>
      <c r="X3112" s="78">
        <f>_xll.qlAbcdMathFunctionValue(X$1,($Q3112-evaluationDate)/365)</f>
        <v>1.8417345928314712E-4</v>
      </c>
      <c r="Y3112" s="78">
        <f>_xll.qlAbcdMathFunctionValue(Y$1,($Q3112-evaluationDate)/365)</f>
        <v>1.8417344810082127E-4</v>
      </c>
    </row>
    <row r="3113" spans="16:25" x14ac:dyDescent="0.25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8.7076870020098612E-4</v>
      </c>
      <c r="S3113" s="78">
        <f>_xll.qlAbcdMathFunctionValue(S$1,($Q3113-evaluationDate)/365)</f>
        <v>8.7076940423906298E-4</v>
      </c>
      <c r="T3113" s="78">
        <f>_xll.qlAbcdMathFunctionValue(T$1,($Q3113-evaluationDate)/365)</f>
        <v>7.2437417562708586E-4</v>
      </c>
      <c r="U3113" s="78">
        <f>_xll.qlAbcdMathFunctionValue(U$1,($Q3113-evaluationDate)/365)</f>
        <v>7.2437433874623686E-4</v>
      </c>
      <c r="V3113" s="78">
        <f>_xll.qlAbcdMathFunctionValue(V$1,($Q3113-evaluationDate)/365)</f>
        <v>1.0451920735286835E-3</v>
      </c>
      <c r="W3113" s="78">
        <f>_xll.qlAbcdMathFunctionValue(W$1,($Q3113-evaluationDate)/365)</f>
        <v>1.0451941203692015E-3</v>
      </c>
      <c r="X3113" s="78">
        <f>_xll.qlAbcdMathFunctionValue(X$1,($Q3113-evaluationDate)/365)</f>
        <v>1.8417346407506509E-4</v>
      </c>
      <c r="Y3113" s="78">
        <f>_xll.qlAbcdMathFunctionValue(Y$1,($Q3113-evaluationDate)/365)</f>
        <v>1.8417345295357698E-4</v>
      </c>
    </row>
    <row r="3114" spans="16:25" x14ac:dyDescent="0.25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8.7076864818379468E-4</v>
      </c>
      <c r="S3114" s="78">
        <f>_xll.qlAbcdMathFunctionValue(S$1,($Q3114-evaluationDate)/365)</f>
        <v>8.7076934837563235E-4</v>
      </c>
      <c r="T3114" s="78">
        <f>_xll.qlAbcdMathFunctionValue(T$1,($Q3114-evaluationDate)/365)</f>
        <v>7.2437415096257205E-4</v>
      </c>
      <c r="U3114" s="78">
        <f>_xll.qlAbcdMathFunctionValue(U$1,($Q3114-evaluationDate)/365)</f>
        <v>7.2437431319054063E-4</v>
      </c>
      <c r="V3114" s="78">
        <f>_xll.qlAbcdMathFunctionValue(V$1,($Q3114-evaluationDate)/365)</f>
        <v>1.0451920002811468E-3</v>
      </c>
      <c r="W3114" s="78">
        <f>_xll.qlAbcdMathFunctionValue(W$1,($Q3114-evaluationDate)/365)</f>
        <v>1.0451940359316664E-3</v>
      </c>
      <c r="X3114" s="78">
        <f>_xll.qlAbcdMathFunctionValue(X$1,($Q3114-evaluationDate)/365)</f>
        <v>1.841734688409115E-4</v>
      </c>
      <c r="Y3114" s="78">
        <f>_xll.qlAbcdMathFunctionValue(Y$1,($Q3114-evaluationDate)/365)</f>
        <v>1.8417345777993198E-4</v>
      </c>
    </row>
    <row r="3115" spans="16:25" x14ac:dyDescent="0.25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8.7076859645081578E-4</v>
      </c>
      <c r="S3115" s="78">
        <f>_xll.qlAbcdMathFunctionValue(S$1,($Q3115-evaluationDate)/365)</f>
        <v>8.7076929281732288E-4</v>
      </c>
      <c r="T3115" s="78">
        <f>_xll.qlAbcdMathFunctionValue(T$1,($Q3115-evaluationDate)/365)</f>
        <v>7.2437412643281947E-4</v>
      </c>
      <c r="U3115" s="78">
        <f>_xll.qlAbcdMathFunctionValue(U$1,($Q3115-evaluationDate)/365)</f>
        <v>7.243742877744506E-4</v>
      </c>
      <c r="V3115" s="78">
        <f>_xll.qlAbcdMathFunctionValue(V$1,($Q3115-evaluationDate)/365)</f>
        <v>1.0451919274341458E-3</v>
      </c>
      <c r="W3115" s="78">
        <f>_xll.qlAbcdMathFunctionValue(W$1,($Q3115-evaluationDate)/365)</f>
        <v>1.0451939519555463E-3</v>
      </c>
      <c r="X3115" s="78">
        <f>_xll.qlAbcdMathFunctionValue(X$1,($Q3115-evaluationDate)/365)</f>
        <v>1.8417347358082743E-4</v>
      </c>
      <c r="Y3115" s="78">
        <f>_xll.qlAbcdMathFunctionValue(Y$1,($Q3115-evaluationDate)/365)</f>
        <v>1.8417346258002909E-4</v>
      </c>
    </row>
    <row r="3116" spans="16:25" x14ac:dyDescent="0.25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8.7076854500050421E-4</v>
      </c>
      <c r="S3116" s="78">
        <f>_xll.qlAbcdMathFunctionValue(S$1,($Q3116-evaluationDate)/365)</f>
        <v>8.7076923756247628E-4</v>
      </c>
      <c r="T3116" s="78">
        <f>_xll.qlAbcdMathFunctionValue(T$1,($Q3116-evaluationDate)/365)</f>
        <v>7.2437410203709564E-4</v>
      </c>
      <c r="U3116" s="78">
        <f>_xll.qlAbcdMathFunctionValue(U$1,($Q3116-evaluationDate)/365)</f>
        <v>7.2437426249720796E-4</v>
      </c>
      <c r="V3116" s="78">
        <f>_xll.qlAbcdMathFunctionValue(V$1,($Q3116-evaluationDate)/365)</f>
        <v>1.0451918549855008E-3</v>
      </c>
      <c r="W3116" s="78">
        <f>_xll.qlAbcdMathFunctionValue(W$1,($Q3116-evaluationDate)/365)</f>
        <v>1.0451938684383323E-3</v>
      </c>
      <c r="X3116" s="78">
        <f>_xll.qlAbcdMathFunctionValue(X$1,($Q3116-evaluationDate)/365)</f>
        <v>1.8417347829495314E-4</v>
      </c>
      <c r="Y3116" s="78">
        <f>_xll.qlAbcdMathFunctionValue(Y$1,($Q3116-evaluationDate)/365)</f>
        <v>1.841734673540104E-4</v>
      </c>
    </row>
    <row r="3117" spans="16:25" x14ac:dyDescent="0.25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8.7076849383132301E-4</v>
      </c>
      <c r="S3117" s="78">
        <f>_xll.qlAbcdMathFunctionValue(S$1,($Q3117-evaluationDate)/365)</f>
        <v>8.7076918260944327E-4</v>
      </c>
      <c r="T3117" s="78">
        <f>_xll.qlAbcdMathFunctionValue(T$1,($Q3117-evaluationDate)/365)</f>
        <v>7.2437407777467175E-4</v>
      </c>
      <c r="U3117" s="78">
        <f>_xll.qlAbcdMathFunctionValue(U$1,($Q3117-evaluationDate)/365)</f>
        <v>7.2437423735805776E-4</v>
      </c>
      <c r="V3117" s="78">
        <f>_xll.qlAbcdMathFunctionValue(V$1,($Q3117-evaluationDate)/365)</f>
        <v>1.0451917829330439E-3</v>
      </c>
      <c r="W3117" s="78">
        <f>_xll.qlAbcdMathFunctionValue(W$1,($Q3117-evaluationDate)/365)</f>
        <v>1.0451937853775291E-3</v>
      </c>
      <c r="X3117" s="78">
        <f>_xll.qlAbcdMathFunctionValue(X$1,($Q3117-evaluationDate)/365)</f>
        <v>1.8417348298342817E-4</v>
      </c>
      <c r="Y3117" s="78">
        <f>_xll.qlAbcdMathFunctionValue(Y$1,($Q3117-evaluationDate)/365)</f>
        <v>1.8417347210201719E-4</v>
      </c>
    </row>
    <row r="3118" spans="16:25" x14ac:dyDescent="0.25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8.7076844294174378E-4</v>
      </c>
      <c r="S3118" s="78">
        <f>_xll.qlAbcdMathFunctionValue(S$1,($Q3118-evaluationDate)/365)</f>
        <v>8.7076912795658356E-4</v>
      </c>
      <c r="T3118" s="78">
        <f>_xll.qlAbcdMathFunctionValue(T$1,($Q3118-evaluationDate)/365)</f>
        <v>7.2437405364482303E-4</v>
      </c>
      <c r="U3118" s="78">
        <f>_xll.qlAbcdMathFunctionValue(U$1,($Q3118-evaluationDate)/365)</f>
        <v>7.2437421235624952E-4</v>
      </c>
      <c r="V3118" s="78">
        <f>_xll.qlAbcdMathFunctionValue(V$1,($Q3118-evaluationDate)/365)</f>
        <v>1.0451917112746191E-3</v>
      </c>
      <c r="W3118" s="78">
        <f>_xll.qlAbcdMathFunctionValue(W$1,($Q3118-evaluationDate)/365)</f>
        <v>1.0451937027706542E-3</v>
      </c>
      <c r="X3118" s="78">
        <f>_xll.qlAbcdMathFunctionValue(X$1,($Q3118-evaluationDate)/365)</f>
        <v>1.8417348764639135E-4</v>
      </c>
      <c r="Y3118" s="78">
        <f>_xll.qlAbcdMathFunctionValue(Y$1,($Q3118-evaluationDate)/365)</f>
        <v>1.8417347682419001E-4</v>
      </c>
    </row>
    <row r="3119" spans="16:25" x14ac:dyDescent="0.25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8.7076839233024604E-4</v>
      </c>
      <c r="S3119" s="78">
        <f>_xll.qlAbcdMathFunctionValue(S$1,($Q3119-evaluationDate)/365)</f>
        <v>8.7076907360226553E-4</v>
      </c>
      <c r="T3119" s="78">
        <f>_xll.qlAbcdMathFunctionValue(T$1,($Q3119-evaluationDate)/365)</f>
        <v>7.2437402964682857E-4</v>
      </c>
      <c r="U3119" s="78">
        <f>_xll.qlAbcdMathFunctionValue(U$1,($Q3119-evaluationDate)/365)</f>
        <v>7.2437418749103644E-4</v>
      </c>
      <c r="V3119" s="78">
        <f>_xll.qlAbcdMathFunctionValue(V$1,($Q3119-evaluationDate)/365)</f>
        <v>1.0451916400080817E-3</v>
      </c>
      <c r="W3119" s="78">
        <f>_xll.qlAbcdMathFunctionValue(W$1,($Q3119-evaluationDate)/365)</f>
        <v>1.0451936206152394E-3</v>
      </c>
      <c r="X3119" s="78">
        <f>_xll.qlAbcdMathFunctionValue(X$1,($Q3119-evaluationDate)/365)</f>
        <v>1.8417349228398071E-4</v>
      </c>
      <c r="Y3119" s="78">
        <f>_xll.qlAbcdMathFunctionValue(Y$1,($Q3119-evaluationDate)/365)</f>
        <v>1.8417348152066859E-4</v>
      </c>
    </row>
    <row r="3120" spans="16:25" x14ac:dyDescent="0.25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8.7076834199531765E-4</v>
      </c>
      <c r="S3120" s="78">
        <f>_xll.qlAbcdMathFunctionValue(S$1,($Q3120-evaluationDate)/365)</f>
        <v>8.7076901954486656E-4</v>
      </c>
      <c r="T3120" s="78">
        <f>_xll.qlAbcdMathFunctionValue(T$1,($Q3120-evaluationDate)/365)</f>
        <v>7.243740057799714E-4</v>
      </c>
      <c r="U3120" s="78">
        <f>_xll.qlAbcdMathFunctionValue(U$1,($Q3120-evaluationDate)/365)</f>
        <v>7.2437416276167595E-4</v>
      </c>
      <c r="V3120" s="78">
        <f>_xll.qlAbcdMathFunctionValue(V$1,($Q3120-evaluationDate)/365)</f>
        <v>1.0451915691312985E-3</v>
      </c>
      <c r="W3120" s="78">
        <f>_xll.qlAbcdMathFunctionValue(W$1,($Q3120-evaluationDate)/365)</f>
        <v>1.0451935389088293E-3</v>
      </c>
      <c r="X3120" s="78">
        <f>_xll.qlAbcdMathFunctionValue(X$1,($Q3120-evaluationDate)/365)</f>
        <v>1.8417349689633355E-4</v>
      </c>
      <c r="Y3120" s="78">
        <f>_xll.qlAbcdMathFunctionValue(Y$1,($Q3120-evaluationDate)/365)</f>
        <v>1.8417348619159199E-4</v>
      </c>
    </row>
    <row r="3121" spans="16:25" x14ac:dyDescent="0.25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8.7076829193545493E-4</v>
      </c>
      <c r="S3121" s="78">
        <f>_xll.qlAbcdMathFunctionValue(S$1,($Q3121-evaluationDate)/365)</f>
        <v>8.7076896578277272E-4</v>
      </c>
      <c r="T3121" s="78">
        <f>_xll.qlAbcdMathFunctionValue(T$1,($Q3121-evaluationDate)/365)</f>
        <v>7.2437398204353856E-4</v>
      </c>
      <c r="U3121" s="78">
        <f>_xll.qlAbcdMathFunctionValue(U$1,($Q3121-evaluationDate)/365)</f>
        <v>7.2437413816742961E-4</v>
      </c>
      <c r="V3121" s="78">
        <f>_xll.qlAbcdMathFunctionValue(V$1,($Q3121-evaluationDate)/365)</f>
        <v>1.0451914986421488E-3</v>
      </c>
      <c r="W3121" s="78">
        <f>_xll.qlAbcdMathFunctionValue(W$1,($Q3121-evaluationDate)/365)</f>
        <v>1.0451934576489817E-3</v>
      </c>
      <c r="X3121" s="78">
        <f>_xll.qlAbcdMathFunctionValue(X$1,($Q3121-evaluationDate)/365)</f>
        <v>1.8417350148358644E-4</v>
      </c>
      <c r="Y3121" s="78">
        <f>_xll.qlAbcdMathFunctionValue(Y$1,($Q3121-evaluationDate)/365)</f>
        <v>1.8417349083709852E-4</v>
      </c>
    </row>
    <row r="3122" spans="16:25" x14ac:dyDescent="0.25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8.707682421491619E-4</v>
      </c>
      <c r="S3122" s="78">
        <f>_xll.qlAbcdMathFunctionValue(S$1,($Q3122-evaluationDate)/365)</f>
        <v>8.7076891231437862E-4</v>
      </c>
      <c r="T3122" s="78">
        <f>_xll.qlAbcdMathFunctionValue(T$1,($Q3122-evaluationDate)/365)</f>
        <v>7.2437395843682074E-4</v>
      </c>
      <c r="U3122" s="78">
        <f>_xll.qlAbcdMathFunctionValue(U$1,($Q3122-evaluationDate)/365)</f>
        <v>7.2437411370756264E-4</v>
      </c>
      <c r="V3122" s="78">
        <f>_xll.qlAbcdMathFunctionValue(V$1,($Q3122-evaluationDate)/365)</f>
        <v>1.0451914285385222E-3</v>
      </c>
      <c r="W3122" s="78">
        <f>_xll.qlAbcdMathFunctionValue(W$1,($Q3122-evaluationDate)/365)</f>
        <v>1.0451933768332684E-3</v>
      </c>
      <c r="X3122" s="78">
        <f>_xll.qlAbcdMathFunctionValue(X$1,($Q3122-evaluationDate)/365)</f>
        <v>1.8417350604587525E-4</v>
      </c>
      <c r="Y3122" s="78">
        <f>_xll.qlAbcdMathFunctionValue(Y$1,($Q3122-evaluationDate)/365)</f>
        <v>1.8417349545732568E-4</v>
      </c>
    </row>
    <row r="3123" spans="16:25" x14ac:dyDescent="0.25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8.7076819263495091E-4</v>
      </c>
      <c r="S3123" s="78">
        <f>_xll.qlAbcdMathFunctionValue(S$1,($Q3123-evaluationDate)/365)</f>
        <v>8.7076885913808799E-4</v>
      </c>
      <c r="T3123" s="78">
        <f>_xll.qlAbcdMathFunctionValue(T$1,($Q3123-evaluationDate)/365)</f>
        <v>7.2437393495911246E-4</v>
      </c>
      <c r="U3123" s="78">
        <f>_xll.qlAbcdMathFunctionValue(U$1,($Q3123-evaluationDate)/365)</f>
        <v>7.2437408938134452E-4</v>
      </c>
      <c r="V3123" s="78">
        <f>_xll.qlAbcdMathFunctionValue(V$1,($Q3123-evaluationDate)/365)</f>
        <v>1.0451913588183203E-3</v>
      </c>
      <c r="W3123" s="78">
        <f>_xll.qlAbcdMathFunctionValue(W$1,($Q3123-evaluationDate)/365)</f>
        <v>1.0451932964592732E-3</v>
      </c>
      <c r="X3123" s="78">
        <f>_xll.qlAbcdMathFunctionValue(X$1,($Q3123-evaluationDate)/365)</f>
        <v>1.8417351058333504E-4</v>
      </c>
      <c r="Y3123" s="78">
        <f>_xll.qlAbcdMathFunctionValue(Y$1,($Q3123-evaluationDate)/365)</f>
        <v>1.8417350005241027E-4</v>
      </c>
    </row>
    <row r="3124" spans="16:25" x14ac:dyDescent="0.25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8.7076814339134227E-4</v>
      </c>
      <c r="S3124" s="78">
        <f>_xll.qlAbcdMathFunctionValue(S$1,($Q3124-evaluationDate)/365)</f>
        <v>8.707688062523127E-4</v>
      </c>
      <c r="T3124" s="78">
        <f>_xll.qlAbcdMathFunctionValue(T$1,($Q3124-evaluationDate)/365)</f>
        <v>7.2437391160971214E-4</v>
      </c>
      <c r="U3124" s="78">
        <f>_xll.qlAbcdMathFunctionValue(U$1,($Q3124-evaluationDate)/365)</f>
        <v>7.243740651880486E-4</v>
      </c>
      <c r="V3124" s="78">
        <f>_xll.qlAbcdMathFunctionValue(V$1,($Q3124-evaluationDate)/365)</f>
        <v>1.0451912894794562E-3</v>
      </c>
      <c r="W3124" s="78">
        <f>_xll.qlAbcdMathFunctionValue(W$1,($Q3124-evaluationDate)/365)</f>
        <v>1.0451932165245939E-3</v>
      </c>
      <c r="X3124" s="78">
        <f>_xll.qlAbcdMathFunctionValue(X$1,($Q3124-evaluationDate)/365)</f>
        <v>1.8417351509610017E-4</v>
      </c>
      <c r="Y3124" s="78">
        <f>_xll.qlAbcdMathFunctionValue(Y$1,($Q3124-evaluationDate)/365)</f>
        <v>1.8417350462248837E-4</v>
      </c>
    </row>
    <row r="3125" spans="16:25" x14ac:dyDescent="0.25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8.7076809441686436E-4</v>
      </c>
      <c r="S3125" s="78">
        <f>_xll.qlAbcdMathFunctionValue(S$1,($Q3125-evaluationDate)/365)</f>
        <v>8.707687536554736E-4</v>
      </c>
      <c r="T3125" s="78">
        <f>_xll.qlAbcdMathFunctionValue(T$1,($Q3125-evaluationDate)/365)</f>
        <v>7.243738883879222E-4</v>
      </c>
      <c r="U3125" s="78">
        <f>_xll.qlAbcdMathFunctionValue(U$1,($Q3125-evaluationDate)/365)</f>
        <v>7.2437404112695217E-4</v>
      </c>
      <c r="V3125" s="78">
        <f>_xll.qlAbcdMathFunctionValue(V$1,($Q3125-evaluationDate)/365)</f>
        <v>1.0451912205198541E-3</v>
      </c>
      <c r="W3125" s="78">
        <f>_xll.qlAbcdMathFunctionValue(W$1,($Q3125-evaluationDate)/365)</f>
        <v>1.0451931370268406E-3</v>
      </c>
      <c r="X3125" s="78">
        <f>_xll.qlAbcdMathFunctionValue(X$1,($Q3125-evaluationDate)/365)</f>
        <v>1.8417351958430436E-4</v>
      </c>
      <c r="Y3125" s="78">
        <f>_xll.qlAbcdMathFunctionValue(Y$1,($Q3125-evaluationDate)/365)</f>
        <v>1.841735091676953E-4</v>
      </c>
    </row>
    <row r="3126" spans="16:25" x14ac:dyDescent="0.25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8.7076804571005343E-4</v>
      </c>
      <c r="S3126" s="78">
        <f>_xll.qlAbcdMathFunctionValue(S$1,($Q3126-evaluationDate)/365)</f>
        <v>8.7076870134599979E-4</v>
      </c>
      <c r="T3126" s="78">
        <f>_xll.qlAbcdMathFunctionValue(T$1,($Q3126-evaluationDate)/365)</f>
        <v>7.2437386529304842E-4</v>
      </c>
      <c r="U3126" s="78">
        <f>_xll.qlAbcdMathFunctionValue(U$1,($Q3126-evaluationDate)/365)</f>
        <v>7.2437401719733629E-4</v>
      </c>
      <c r="V3126" s="78">
        <f>_xll.qlAbcdMathFunctionValue(V$1,($Q3126-evaluationDate)/365)</f>
        <v>1.0451911519374494E-3</v>
      </c>
      <c r="W3126" s="78">
        <f>_xll.qlAbcdMathFunctionValue(W$1,($Q3126-evaluationDate)/365)</f>
        <v>1.0451930579636372E-3</v>
      </c>
      <c r="X3126" s="78">
        <f>_xll.qlAbcdMathFunctionValue(X$1,($Q3126-evaluationDate)/365)</f>
        <v>1.841735240480805E-4</v>
      </c>
      <c r="Y3126" s="78">
        <f>_xll.qlAbcdMathFunctionValue(Y$1,($Q3126-evaluationDate)/365)</f>
        <v>1.8417351368816567E-4</v>
      </c>
    </row>
    <row r="3127" spans="16:25" x14ac:dyDescent="0.25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8.707679972694538E-4</v>
      </c>
      <c r="S3127" s="78">
        <f>_xll.qlAbcdMathFunctionValue(S$1,($Q3127-evaluationDate)/365)</f>
        <v>8.7076864932232915E-4</v>
      </c>
      <c r="T3127" s="78">
        <f>_xll.qlAbcdMathFunctionValue(T$1,($Q3127-evaluationDate)/365)</f>
        <v>7.243738423244006E-4</v>
      </c>
      <c r="U3127" s="78">
        <f>_xll.qlAbcdMathFunctionValue(U$1,($Q3127-evaluationDate)/365)</f>
        <v>7.2437399339848614E-4</v>
      </c>
      <c r="V3127" s="78">
        <f>_xll.qlAbcdMathFunctionValue(V$1,($Q3127-evaluationDate)/365)</f>
        <v>1.0451910837301884E-3</v>
      </c>
      <c r="W3127" s="78">
        <f>_xll.qlAbcdMathFunctionValue(W$1,($Q3127-evaluationDate)/365)</f>
        <v>1.0451929793326195E-3</v>
      </c>
      <c r="X3127" s="78">
        <f>_xll.qlAbcdMathFunctionValue(X$1,($Q3127-evaluationDate)/365)</f>
        <v>1.8417352848756083E-4</v>
      </c>
      <c r="Y3127" s="78">
        <f>_xll.qlAbcdMathFunctionValue(Y$1,($Q3127-evaluationDate)/365)</f>
        <v>1.8417351818403335E-4</v>
      </c>
    </row>
    <row r="3128" spans="16:25" x14ac:dyDescent="0.25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8.7076794223288443E-4</v>
      </c>
      <c r="S3128" s="78">
        <f>_xll.qlAbcdMathFunctionValue(S$1,($Q3128-evaluationDate)/365)</f>
        <v>8.7076859021467537E-4</v>
      </c>
      <c r="T3128" s="78">
        <f>_xll.qlAbcdMathFunctionValue(T$1,($Q3128-evaluationDate)/365)</f>
        <v>7.2437381622819923E-4</v>
      </c>
      <c r="U3128" s="78">
        <f>_xll.qlAbcdMathFunctionValue(U$1,($Q3128-evaluationDate)/365)</f>
        <v>7.2437396635900936E-4</v>
      </c>
      <c r="V3128" s="78">
        <f>_xll.qlAbcdMathFunctionValue(V$1,($Q3128-evaluationDate)/365)</f>
        <v>1.0451910062357736E-3</v>
      </c>
      <c r="W3128" s="78">
        <f>_xll.qlAbcdMathFunctionValue(W$1,($Q3128-evaluationDate)/365)</f>
        <v>1.0451928899947909E-3</v>
      </c>
      <c r="X3128" s="78">
        <f>_xll.qlAbcdMathFunctionValue(X$1,($Q3128-evaluationDate)/365)</f>
        <v>1.841735335316713E-4</v>
      </c>
      <c r="Y3128" s="78">
        <f>_xll.qlAbcdMathFunctionValue(Y$1,($Q3128-evaluationDate)/365)</f>
        <v>1.8417352329221291E-4</v>
      </c>
    </row>
    <row r="3129" spans="16:25" x14ac:dyDescent="0.25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8.7076789435787188E-4</v>
      </c>
      <c r="S3129" s="78">
        <f>_xll.qlAbcdMathFunctionValue(S$1,($Q3129-evaluationDate)/365)</f>
        <v>8.7076853879821824E-4</v>
      </c>
      <c r="T3129" s="78">
        <f>_xll.qlAbcdMathFunctionValue(T$1,($Q3129-evaluationDate)/365)</f>
        <v>7.243737935277286E-4</v>
      </c>
      <c r="U3129" s="78">
        <f>_xll.qlAbcdMathFunctionValue(U$1,($Q3129-evaluationDate)/365)</f>
        <v>7.2437394283798179E-4</v>
      </c>
      <c r="V3129" s="78">
        <f>_xll.qlAbcdMathFunctionValue(V$1,($Q3129-evaluationDate)/365)</f>
        <v>1.0451909388255298E-3</v>
      </c>
      <c r="W3129" s="78">
        <f>_xll.qlAbcdMathFunctionValue(W$1,($Q3129-evaluationDate)/365)</f>
        <v>1.0451928122819851E-3</v>
      </c>
      <c r="X3129" s="78">
        <f>_xll.qlAbcdMathFunctionValue(X$1,($Q3129-evaluationDate)/365)</f>
        <v>1.8417353791953109E-4</v>
      </c>
      <c r="Y3129" s="78">
        <f>_xll.qlAbcdMathFunctionValue(Y$1,($Q3129-evaluationDate)/365)</f>
        <v>1.8417352773580803E-4</v>
      </c>
    </row>
    <row r="3130" spans="16:25" x14ac:dyDescent="0.25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8.7076784674454627E-4</v>
      </c>
      <c r="S3130" s="78">
        <f>_xll.qlAbcdMathFunctionValue(S$1,($Q3130-evaluationDate)/365)</f>
        <v>8.7076848766270867E-4</v>
      </c>
      <c r="T3130" s="78">
        <f>_xll.qlAbcdMathFunctionValue(T$1,($Q3130-evaluationDate)/365)</f>
        <v>7.2437377095133874E-4</v>
      </c>
      <c r="U3130" s="78">
        <f>_xll.qlAbcdMathFunctionValue(U$1,($Q3130-evaluationDate)/365)</f>
        <v>7.2437391944549798E-4</v>
      </c>
      <c r="V3130" s="78">
        <f>_xll.qlAbcdMathFunctionValue(V$1,($Q3130-evaluationDate)/365)</f>
        <v>1.0451908717840485E-3</v>
      </c>
      <c r="W3130" s="78">
        <f>_xll.qlAbcdMathFunctionValue(W$1,($Q3130-evaluationDate)/365)</f>
        <v>1.0451927349940189E-3</v>
      </c>
      <c r="X3130" s="78">
        <f>_xll.qlAbcdMathFunctionValue(X$1,($Q3130-evaluationDate)/365)</f>
        <v>1.8417354228350598E-4</v>
      </c>
      <c r="Y3130" s="78">
        <f>_xll.qlAbcdMathFunctionValue(Y$1,($Q3130-evaluationDate)/365)</f>
        <v>1.8417353215521655E-4</v>
      </c>
    </row>
    <row r="3131" spans="16:25" x14ac:dyDescent="0.25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8.7076779939148426E-4</v>
      </c>
      <c r="S3131" s="78">
        <f>_xll.qlAbcdMathFunctionValue(S$1,($Q3131-evaluationDate)/365)</f>
        <v>8.7076843680661937E-4</v>
      </c>
      <c r="T3131" s="78">
        <f>_xll.qlAbcdMathFunctionValue(T$1,($Q3131-evaluationDate)/365)</f>
        <v>7.2437374849835471E-4</v>
      </c>
      <c r="U3131" s="78">
        <f>_xll.qlAbcdMathFunctionValue(U$1,($Q3131-evaluationDate)/365)</f>
        <v>7.2437389618085885E-4</v>
      </c>
      <c r="V3131" s="78">
        <f>_xll.qlAbcdMathFunctionValue(V$1,($Q3131-evaluationDate)/365)</f>
        <v>1.045190805109322E-3</v>
      </c>
      <c r="W3131" s="78">
        <f>_xll.qlAbcdMathFunctionValue(W$1,($Q3131-evaluationDate)/365)</f>
        <v>1.0451926581285811E-3</v>
      </c>
      <c r="X3131" s="78">
        <f>_xll.qlAbcdMathFunctionValue(X$1,($Q3131-evaluationDate)/365)</f>
        <v>1.841735466237253E-4</v>
      </c>
      <c r="Y3131" s="78">
        <f>_xll.qlAbcdMathFunctionValue(Y$1,($Q3131-evaluationDate)/365)</f>
        <v>1.8417353655056945E-4</v>
      </c>
    </row>
    <row r="3132" spans="16:25" x14ac:dyDescent="0.25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8.707677522972701E-4</v>
      </c>
      <c r="S3132" s="78">
        <f>_xll.qlAbcdMathFunctionValue(S$1,($Q3132-evaluationDate)/365)</f>
        <v>8.7076838622843081E-4</v>
      </c>
      <c r="T3132" s="78">
        <f>_xll.qlAbcdMathFunctionValue(T$1,($Q3132-evaluationDate)/365)</f>
        <v>7.243737261681053E-4</v>
      </c>
      <c r="U3132" s="78">
        <f>_xll.qlAbcdMathFunctionValue(U$1,($Q3132-evaluationDate)/365)</f>
        <v>7.243738730433692E-4</v>
      </c>
      <c r="V3132" s="78">
        <f>_xll.qlAbcdMathFunctionValue(V$1,($Q3132-evaluationDate)/365)</f>
        <v>1.0451907387993536E-3</v>
      </c>
      <c r="W3132" s="78">
        <f>_xll.qlAbcdMathFunctionValue(W$1,($Q3132-evaluationDate)/365)</f>
        <v>1.045192581683373E-3</v>
      </c>
      <c r="X3132" s="78">
        <f>_xll.qlAbcdMathFunctionValue(X$1,($Q3132-evaluationDate)/365)</f>
        <v>1.8417355094031766E-4</v>
      </c>
      <c r="Y3132" s="78">
        <f>_xll.qlAbcdMathFunctionValue(Y$1,($Q3132-evaluationDate)/365)</f>
        <v>1.8417354092199688E-4</v>
      </c>
    </row>
    <row r="3133" spans="16:25" x14ac:dyDescent="0.25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8.7076770546049562E-4</v>
      </c>
      <c r="S3133" s="78">
        <f>_xll.qlAbcdMathFunctionValue(S$1,($Q3133-evaluationDate)/365)</f>
        <v>8.7076833592663195E-4</v>
      </c>
      <c r="T3133" s="78">
        <f>_xll.qlAbcdMathFunctionValue(T$1,($Q3133-evaluationDate)/365)</f>
        <v>7.2437370395992274E-4</v>
      </c>
      <c r="U3133" s="78">
        <f>_xll.qlAbcdMathFunctionValue(U$1,($Q3133-evaluationDate)/365)</f>
        <v>7.2437385003233732E-4</v>
      </c>
      <c r="V3133" s="78">
        <f>_xll.qlAbcdMathFunctionValue(V$1,($Q3133-evaluationDate)/365)</f>
        <v>1.0451906728521569E-3</v>
      </c>
      <c r="W3133" s="78">
        <f>_xll.qlAbcdMathFunctionValue(W$1,($Q3133-evaluationDate)/365)</f>
        <v>1.045192505656108E-3</v>
      </c>
      <c r="X3133" s="78">
        <f>_xll.qlAbcdMathFunctionValue(X$1,($Q3133-evaluationDate)/365)</f>
        <v>1.8417355523341094E-4</v>
      </c>
      <c r="Y3133" s="78">
        <f>_xll.qlAbcdMathFunctionValue(Y$1,($Q3133-evaluationDate)/365)</f>
        <v>1.8417354526962837E-4</v>
      </c>
    </row>
    <row r="3134" spans="16:25" x14ac:dyDescent="0.25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8.7076765887976037E-4</v>
      </c>
      <c r="S3134" s="78">
        <f>_xll.qlAbcdMathFunctionValue(S$1,($Q3134-evaluationDate)/365)</f>
        <v>8.7076828589971976E-4</v>
      </c>
      <c r="T3134" s="78">
        <f>_xll.qlAbcdMathFunctionValue(T$1,($Q3134-evaluationDate)/365)</f>
        <v>7.2437368187314307E-4</v>
      </c>
      <c r="U3134" s="78">
        <f>_xll.qlAbcdMathFunctionValue(U$1,($Q3134-evaluationDate)/365)</f>
        <v>7.2437382714707571E-4</v>
      </c>
      <c r="V3134" s="78">
        <f>_xll.qlAbcdMathFunctionValue(V$1,($Q3134-evaluationDate)/365)</f>
        <v>1.0451906072657571E-3</v>
      </c>
      <c r="W3134" s="78">
        <f>_xll.qlAbcdMathFunctionValue(W$1,($Q3134-evaluationDate)/365)</f>
        <v>1.0451924300445125E-3</v>
      </c>
      <c r="X3134" s="78">
        <f>_xll.qlAbcdMathFunctionValue(X$1,($Q3134-evaluationDate)/365)</f>
        <v>1.8417355950313237E-4</v>
      </c>
      <c r="Y3134" s="78">
        <f>_xll.qlAbcdMathFunctionValue(Y$1,($Q3134-evaluationDate)/365)</f>
        <v>1.8417354959359276E-4</v>
      </c>
    </row>
    <row r="3135" spans="16:25" x14ac:dyDescent="0.25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8.7076761255367146E-4</v>
      </c>
      <c r="S3135" s="78">
        <f>_xll.qlAbcdMathFunctionValue(S$1,($Q3135-evaluationDate)/365)</f>
        <v>8.7076823614619955E-4</v>
      </c>
      <c r="T3135" s="78">
        <f>_xll.qlAbcdMathFunctionValue(T$1,($Q3135-evaluationDate)/365)</f>
        <v>7.243736599071059E-4</v>
      </c>
      <c r="U3135" s="78">
        <f>_xll.qlAbcdMathFunctionValue(U$1,($Q3135-evaluationDate)/365)</f>
        <v>7.2437380438690002E-4</v>
      </c>
      <c r="V3135" s="78">
        <f>_xll.qlAbcdMathFunctionValue(V$1,($Q3135-evaluationDate)/365)</f>
        <v>1.0451905420381892E-3</v>
      </c>
      <c r="W3135" s="78">
        <f>_xll.qlAbcdMathFunctionValue(W$1,($Q3135-evaluationDate)/365)</f>
        <v>1.0451923548463248E-3</v>
      </c>
      <c r="X3135" s="78">
        <f>_xll.qlAbcdMathFunctionValue(X$1,($Q3135-evaluationDate)/365)</f>
        <v>1.8417356374960853E-4</v>
      </c>
      <c r="Y3135" s="78">
        <f>_xll.qlAbcdMathFunctionValue(Y$1,($Q3135-evaluationDate)/365)</f>
        <v>1.8417355389401818E-4</v>
      </c>
    </row>
    <row r="3136" spans="16:25" x14ac:dyDescent="0.25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8.7076756648084362E-4</v>
      </c>
      <c r="S3136" s="78">
        <f>_xll.qlAbcdMathFunctionValue(S$1,($Q3136-evaluationDate)/365)</f>
        <v>8.7076818666458435E-4</v>
      </c>
      <c r="T3136" s="78">
        <f>_xll.qlAbcdMathFunctionValue(T$1,($Q3136-evaluationDate)/365)</f>
        <v>7.2437363806115431E-4</v>
      </c>
      <c r="U3136" s="78">
        <f>_xll.qlAbcdMathFunctionValue(U$1,($Q3136-evaluationDate)/365)</f>
        <v>7.2437378175113003E-4</v>
      </c>
      <c r="V3136" s="78">
        <f>_xll.qlAbcdMathFunctionValue(V$1,($Q3136-evaluationDate)/365)</f>
        <v>1.0451904771674994E-3</v>
      </c>
      <c r="W3136" s="78">
        <f>_xll.qlAbcdMathFunctionValue(W$1,($Q3136-evaluationDate)/365)</f>
        <v>1.0451922800592951E-3</v>
      </c>
      <c r="X3136" s="78">
        <f>_xll.qlAbcdMathFunctionValue(X$1,($Q3136-evaluationDate)/365)</f>
        <v>1.8417356797296522E-4</v>
      </c>
      <c r="Y3136" s="78">
        <f>_xll.qlAbcdMathFunctionValue(Y$1,($Q3136-evaluationDate)/365)</f>
        <v>1.8417355817103206E-4</v>
      </c>
    </row>
    <row r="3137" spans="16:25" x14ac:dyDescent="0.25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8.7076752065989903E-4</v>
      </c>
      <c r="S3137" s="78">
        <f>_xll.qlAbcdMathFunctionValue(S$1,($Q3137-evaluationDate)/365)</f>
        <v>8.7076813745339563E-4</v>
      </c>
      <c r="T3137" s="78">
        <f>_xll.qlAbcdMathFunctionValue(T$1,($Q3137-evaluationDate)/365)</f>
        <v>7.2437361633463486E-4</v>
      </c>
      <c r="U3137" s="78">
        <f>_xll.qlAbcdMathFunctionValue(U$1,($Q3137-evaluationDate)/365)</f>
        <v>7.2437375923908897E-4</v>
      </c>
      <c r="V3137" s="78">
        <f>_xll.qlAbcdMathFunctionValue(V$1,($Q3137-evaluationDate)/365)</f>
        <v>1.0451904126517445E-3</v>
      </c>
      <c r="W3137" s="78">
        <f>_xll.qlAbcdMathFunctionValue(W$1,($Q3137-evaluationDate)/365)</f>
        <v>1.0451922056811864E-3</v>
      </c>
      <c r="X3137" s="78">
        <f>_xll.qlAbcdMathFunctionValue(X$1,($Q3137-evaluationDate)/365)</f>
        <v>1.8417357217332767E-4</v>
      </c>
      <c r="Y3137" s="78">
        <f>_xll.qlAbcdMathFunctionValue(Y$1,($Q3137-evaluationDate)/365)</f>
        <v>1.8417356242476116E-4</v>
      </c>
    </row>
    <row r="3138" spans="16:25" x14ac:dyDescent="0.25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8.7076747508946705E-4</v>
      </c>
      <c r="S3138" s="78">
        <f>_xll.qlAbcdMathFunctionValue(S$1,($Q3138-evaluationDate)/365)</f>
        <v>8.7076808851116265E-4</v>
      </c>
      <c r="T3138" s="78">
        <f>_xll.qlAbcdMathFunctionValue(T$1,($Q3138-evaluationDate)/365)</f>
        <v>7.2437359472689799E-4</v>
      </c>
      <c r="U3138" s="78">
        <f>_xll.qlAbcdMathFunctionValue(U$1,($Q3138-evaluationDate)/365)</f>
        <v>7.2437373685010399E-4</v>
      </c>
      <c r="V3138" s="78">
        <f>_xll.qlAbcdMathFunctionValue(V$1,($Q3138-evaluationDate)/365)</f>
        <v>1.0451903484889914E-3</v>
      </c>
      <c r="W3138" s="78">
        <f>_xll.qlAbcdMathFunctionValue(W$1,($Q3138-evaluationDate)/365)</f>
        <v>1.0451921317097736E-3</v>
      </c>
      <c r="X3138" s="78">
        <f>_xll.qlAbcdMathFunctionValue(X$1,($Q3138-evaluationDate)/365)</f>
        <v>1.8417357635082038E-4</v>
      </c>
      <c r="Y3138" s="78">
        <f>_xll.qlAbcdMathFunctionValue(Y$1,($Q3138-evaluationDate)/365)</f>
        <v>1.8417356665533153E-4</v>
      </c>
    </row>
    <row r="3139" spans="16:25" x14ac:dyDescent="0.25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8.7076742976818485E-4</v>
      </c>
      <c r="S3139" s="78">
        <f>_xll.qlAbcdMathFunctionValue(S$1,($Q3139-evaluationDate)/365)</f>
        <v>8.7076803983642263E-4</v>
      </c>
      <c r="T3139" s="78">
        <f>_xll.qlAbcdMathFunctionValue(T$1,($Q3139-evaluationDate)/365)</f>
        <v>7.2437357323729731E-4</v>
      </c>
      <c r="U3139" s="78">
        <f>_xll.qlAbcdMathFunctionValue(U$1,($Q3139-evaluationDate)/365)</f>
        <v>7.2437371458350548E-4</v>
      </c>
      <c r="V3139" s="78">
        <f>_xll.qlAbcdMathFunctionValue(V$1,($Q3139-evaluationDate)/365)</f>
        <v>1.0451902846773181E-3</v>
      </c>
      <c r="W3139" s="78">
        <f>_xll.qlAbcdMathFunctionValue(W$1,($Q3139-evaluationDate)/365)</f>
        <v>1.0451920581428437E-3</v>
      </c>
      <c r="X3139" s="78">
        <f>_xll.qlAbcdMathFunctionValue(X$1,($Q3139-evaluationDate)/365)</f>
        <v>1.8417358050556716E-4</v>
      </c>
      <c r="Y3139" s="78">
        <f>_xll.qlAbcdMathFunctionValue(Y$1,($Q3139-evaluationDate)/365)</f>
        <v>1.8417357086286857E-4</v>
      </c>
    </row>
    <row r="3140" spans="16:25" x14ac:dyDescent="0.25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8.7076738469469683E-4</v>
      </c>
      <c r="S3140" s="78">
        <f>_xll.qlAbcdMathFunctionValue(S$1,($Q3140-evaluationDate)/365)</f>
        <v>8.7076799142772067E-4</v>
      </c>
      <c r="T3140" s="78">
        <f>_xll.qlAbcdMathFunctionValue(T$1,($Q3140-evaluationDate)/365)</f>
        <v>7.243735518651901E-4</v>
      </c>
      <c r="U3140" s="78">
        <f>_xll.qlAbcdMathFunctionValue(U$1,($Q3140-evaluationDate)/365)</f>
        <v>7.2437369243862786E-4</v>
      </c>
      <c r="V3140" s="78">
        <f>_xll.qlAbcdMathFunctionValue(V$1,($Q3140-evaluationDate)/365)</f>
        <v>1.0451902212148122E-3</v>
      </c>
      <c r="W3140" s="78">
        <f>_xll.qlAbcdMathFunctionValue(W$1,($Q3140-evaluationDate)/365)</f>
        <v>1.0451919849781954E-3</v>
      </c>
      <c r="X3140" s="78">
        <f>_xll.qlAbcdMathFunctionValue(X$1,($Q3140-evaluationDate)/365)</f>
        <v>1.8417358463769122E-4</v>
      </c>
      <c r="Y3140" s="78">
        <f>_xll.qlAbcdMathFunctionValue(Y$1,($Q3140-evaluationDate)/365)</f>
        <v>1.8417357504749702E-4</v>
      </c>
    </row>
    <row r="3141" spans="16:25" x14ac:dyDescent="0.25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8.7076733986765468E-4</v>
      </c>
      <c r="S3141" s="78">
        <f>_xll.qlAbcdMathFunctionValue(S$1,($Q3141-evaluationDate)/365)</f>
        <v>8.7076794328360991E-4</v>
      </c>
      <c r="T3141" s="78">
        <f>_xll.qlAbcdMathFunctionValue(T$1,($Q3141-evaluationDate)/365)</f>
        <v>7.2437353060993701E-4</v>
      </c>
      <c r="U3141" s="78">
        <f>_xll.qlAbcdMathFunctionValue(U$1,($Q3141-evaluationDate)/365)</f>
        <v>7.2437367041480879E-4</v>
      </c>
      <c r="V3141" s="78">
        <f>_xll.qlAbcdMathFunctionValue(V$1,($Q3141-evaluationDate)/365)</f>
        <v>1.0451901580995724E-3</v>
      </c>
      <c r="W3141" s="78">
        <f>_xll.qlAbcdMathFunctionValue(W$1,($Q3141-evaluationDate)/365)</f>
        <v>1.0451919122136397E-3</v>
      </c>
      <c r="X3141" s="78">
        <f>_xll.qlAbcdMathFunctionValue(X$1,($Q3141-evaluationDate)/365)</f>
        <v>1.8417358874731505E-4</v>
      </c>
      <c r="Y3141" s="78">
        <f>_xll.qlAbcdMathFunctionValue(Y$1,($Q3141-evaluationDate)/365)</f>
        <v>1.8417357920934093E-4</v>
      </c>
    </row>
    <row r="3142" spans="16:25" x14ac:dyDescent="0.25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8.7076729528571737E-4</v>
      </c>
      <c r="S3142" s="78">
        <f>_xll.qlAbcdMathFunctionValue(S$1,($Q3142-evaluationDate)/365)</f>
        <v>8.7076789540265105E-4</v>
      </c>
      <c r="T3142" s="78">
        <f>_xll.qlAbcdMathFunctionValue(T$1,($Q3142-evaluationDate)/365)</f>
        <v>7.2437350947090226E-4</v>
      </c>
      <c r="U3142" s="78">
        <f>_xll.qlAbcdMathFunctionValue(U$1,($Q3142-evaluationDate)/365)</f>
        <v>7.2437364851138993E-4</v>
      </c>
      <c r="V3142" s="78">
        <f>_xll.qlAbcdMathFunctionValue(V$1,($Q3142-evaluationDate)/365)</f>
        <v>1.0451900953297071E-3</v>
      </c>
      <c r="W3142" s="78">
        <f>_xll.qlAbcdMathFunctionValue(W$1,($Q3142-evaluationDate)/365)</f>
        <v>1.0451918398469988E-3</v>
      </c>
      <c r="X3142" s="78">
        <f>_xll.qlAbcdMathFunctionValue(X$1,($Q3142-evaluationDate)/365)</f>
        <v>1.8417359283456051E-4</v>
      </c>
      <c r="Y3142" s="78">
        <f>_xll.qlAbcdMathFunctionValue(Y$1,($Q3142-evaluationDate)/365)</f>
        <v>1.8417358334852366E-4</v>
      </c>
    </row>
    <row r="3143" spans="16:25" x14ac:dyDescent="0.25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8.707672509475512E-4</v>
      </c>
      <c r="S3143" s="78">
        <f>_xll.qlAbcdMathFunctionValue(S$1,($Q3143-evaluationDate)/365)</f>
        <v>8.7076784778341285E-4</v>
      </c>
      <c r="T3143" s="78">
        <f>_xll.qlAbcdMathFunctionValue(T$1,($Q3143-evaluationDate)/365)</f>
        <v>7.2437348844745343E-4</v>
      </c>
      <c r="U3143" s="78">
        <f>_xll.qlAbcdMathFunctionValue(U$1,($Q3143-evaluationDate)/365)</f>
        <v>7.24373626727716E-4</v>
      </c>
      <c r="V3143" s="78">
        <f>_xll.qlAbcdMathFunctionValue(V$1,($Q3143-evaluationDate)/365)</f>
        <v>1.0451900329033355E-3</v>
      </c>
      <c r="W3143" s="78">
        <f>_xll.qlAbcdMathFunctionValue(W$1,($Q3143-evaluationDate)/365)</f>
        <v>1.0451917678761075E-3</v>
      </c>
      <c r="X3143" s="78">
        <f>_xll.qlAbcdMathFunctionValue(X$1,($Q3143-evaluationDate)/365)</f>
        <v>1.8417359689954876E-4</v>
      </c>
      <c r="Y3143" s="78">
        <f>_xll.qlAbcdMathFunctionValue(Y$1,($Q3143-evaluationDate)/365)</f>
        <v>1.8417358746516792E-4</v>
      </c>
    </row>
    <row r="3144" spans="16:25" x14ac:dyDescent="0.25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8.7076720685182966E-4</v>
      </c>
      <c r="S3144" s="78">
        <f>_xll.qlAbcdMathFunctionValue(S$1,($Q3144-evaluationDate)/365)</f>
        <v>8.7076780042447154E-4</v>
      </c>
      <c r="T3144" s="78">
        <f>_xll.qlAbcdMathFunctionValue(T$1,($Q3144-evaluationDate)/365)</f>
        <v>7.2437346753896148E-4</v>
      </c>
      <c r="U3144" s="78">
        <f>_xll.qlAbcdMathFunctionValue(U$1,($Q3144-evaluationDate)/365)</f>
        <v>7.2437360506313571E-4</v>
      </c>
      <c r="V3144" s="78">
        <f>_xll.qlAbcdMathFunctionValue(V$1,($Q3144-evaluationDate)/365)</f>
        <v>1.0451899708185867E-3</v>
      </c>
      <c r="W3144" s="78">
        <f>_xll.qlAbcdMathFunctionValue(W$1,($Q3144-evaluationDate)/365)</f>
        <v>1.045191696298812E-3</v>
      </c>
      <c r="X3144" s="78">
        <f>_xll.qlAbcdMathFunctionValue(X$1,($Q3144-evaluationDate)/365)</f>
        <v>1.8417360094240037E-4</v>
      </c>
      <c r="Y3144" s="78">
        <f>_xll.qlAbcdMathFunctionValue(Y$1,($Q3144-evaluationDate)/365)</f>
        <v>1.841735915593958E-4</v>
      </c>
    </row>
    <row r="3145" spans="16:25" x14ac:dyDescent="0.25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8.7076716299723349E-4</v>
      </c>
      <c r="S3145" s="78">
        <f>_xll.qlAbcdMathFunctionValue(S$1,($Q3145-evaluationDate)/365)</f>
        <v>8.7076775332441136E-4</v>
      </c>
      <c r="T3145" s="78">
        <f>_xll.qlAbcdMathFunctionValue(T$1,($Q3145-evaluationDate)/365)</f>
        <v>7.2437344674480104E-4</v>
      </c>
      <c r="U3145" s="78">
        <f>_xll.qlAbcdMathFunctionValue(U$1,($Q3145-evaluationDate)/365)</f>
        <v>7.2437358351700105E-4</v>
      </c>
      <c r="V3145" s="78">
        <f>_xll.qlAbcdMathFunctionValue(V$1,($Q3145-evaluationDate)/365)</f>
        <v>1.0451899090736E-3</v>
      </c>
      <c r="W3145" s="78">
        <f>_xll.qlAbcdMathFunctionValue(W$1,($Q3145-evaluationDate)/365)</f>
        <v>1.0451916251129696E-3</v>
      </c>
      <c r="X3145" s="78">
        <f>_xll.qlAbcdMathFunctionValue(X$1,($Q3145-evaluationDate)/365)</f>
        <v>1.8417360496323525E-4</v>
      </c>
      <c r="Y3145" s="78">
        <f>_xll.qlAbcdMathFunctionValue(Y$1,($Q3145-evaluationDate)/365)</f>
        <v>1.8417359563132867E-4</v>
      </c>
    </row>
    <row r="3146" spans="16:25" x14ac:dyDescent="0.25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8.7076711938245037E-4</v>
      </c>
      <c r="S3146" s="78">
        <f>_xll.qlAbcdMathFunctionValue(S$1,($Q3146-evaluationDate)/365)</f>
        <v>8.7076770648182383E-4</v>
      </c>
      <c r="T3146" s="78">
        <f>_xll.qlAbcdMathFunctionValue(T$1,($Q3146-evaluationDate)/365)</f>
        <v>7.2437342606434976E-4</v>
      </c>
      <c r="U3146" s="78">
        <f>_xll.qlAbcdMathFunctionValue(U$1,($Q3146-evaluationDate)/365)</f>
        <v>7.2437356208866755E-4</v>
      </c>
      <c r="V3146" s="78">
        <f>_xll.qlAbcdMathFunctionValue(V$1,($Q3146-evaluationDate)/365)</f>
        <v>1.0451898476665246E-3</v>
      </c>
      <c r="W3146" s="78">
        <f>_xll.qlAbcdMathFunctionValue(W$1,($Q3146-evaluationDate)/365)</f>
        <v>1.0451915543164504E-3</v>
      </c>
      <c r="X3146" s="78">
        <f>_xll.qlAbcdMathFunctionValue(X$1,($Q3146-evaluationDate)/365)</f>
        <v>1.8417360896217264E-4</v>
      </c>
      <c r="Y3146" s="78">
        <f>_xll.qlAbcdMathFunctionValue(Y$1,($Q3146-evaluationDate)/365)</f>
        <v>1.8417359968108727E-4</v>
      </c>
    </row>
    <row r="3147" spans="16:25" x14ac:dyDescent="0.25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8.7076707600617525E-4</v>
      </c>
      <c r="S3147" s="78">
        <f>_xll.qlAbcdMathFunctionValue(S$1,($Q3147-evaluationDate)/365)</f>
        <v>8.7076765989530858E-4</v>
      </c>
      <c r="T3147" s="78">
        <f>_xll.qlAbcdMathFunctionValue(T$1,($Q3147-evaluationDate)/365)</f>
        <v>7.243734054969888E-4</v>
      </c>
      <c r="U3147" s="78">
        <f>_xll.qlAbcdMathFunctionValue(U$1,($Q3147-evaluationDate)/365)</f>
        <v>7.2437354077749423E-4</v>
      </c>
      <c r="V3147" s="78">
        <f>_xll.qlAbcdMathFunctionValue(V$1,($Q3147-evaluationDate)/365)</f>
        <v>1.04518978659552E-3</v>
      </c>
      <c r="W3147" s="78">
        <f>_xll.qlAbcdMathFunctionValue(W$1,($Q3147-evaluationDate)/365)</f>
        <v>1.0451914839071349E-3</v>
      </c>
      <c r="X3147" s="78">
        <f>_xll.qlAbcdMathFunctionValue(X$1,($Q3147-evaluationDate)/365)</f>
        <v>1.8417361293933114E-4</v>
      </c>
      <c r="Y3147" s="78">
        <f>_xll.qlAbcdMathFunctionValue(Y$1,($Q3147-evaluationDate)/365)</f>
        <v>1.8417360370879171E-4</v>
      </c>
    </row>
    <row r="3148" spans="16:25" x14ac:dyDescent="0.25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8.7076703286711001E-4</v>
      </c>
      <c r="S3148" s="78">
        <f>_xll.qlAbcdMathFunctionValue(S$1,($Q3148-evaluationDate)/365)</f>
        <v>8.7076761356347221E-4</v>
      </c>
      <c r="T3148" s="78">
        <f>_xll.qlAbcdMathFunctionValue(T$1,($Q3148-evaluationDate)/365)</f>
        <v>7.2437338504210285E-4</v>
      </c>
      <c r="U3148" s="78">
        <f>_xll.qlAbcdMathFunctionValue(U$1,($Q3148-evaluationDate)/365)</f>
        <v>7.2437351958284371E-4</v>
      </c>
      <c r="V3148" s="78">
        <f>_xll.qlAbcdMathFunctionValue(V$1,($Q3148-evaluationDate)/365)</f>
        <v>1.0451897258587555E-3</v>
      </c>
      <c r="W3148" s="78">
        <f>_xll.qlAbcdMathFunctionValue(W$1,($Q3148-evaluationDate)/365)</f>
        <v>1.0451914138829154E-3</v>
      </c>
      <c r="X3148" s="78">
        <f>_xll.qlAbcdMathFunctionValue(X$1,($Q3148-evaluationDate)/365)</f>
        <v>1.8417361689482872E-4</v>
      </c>
      <c r="Y3148" s="78">
        <f>_xll.qlAbcdMathFunctionValue(Y$1,($Q3148-evaluationDate)/365)</f>
        <v>1.8417360771456147E-4</v>
      </c>
    </row>
    <row r="3149" spans="16:25" x14ac:dyDescent="0.25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8.7076698996396392E-4</v>
      </c>
      <c r="S3149" s="78">
        <f>_xll.qlAbcdMathFunctionValue(S$1,($Q3149-evaluationDate)/365)</f>
        <v>8.7076756748492943E-4</v>
      </c>
      <c r="T3149" s="78">
        <f>_xll.qlAbcdMathFunctionValue(T$1,($Q3149-evaluationDate)/365)</f>
        <v>7.2437336469907969E-4</v>
      </c>
      <c r="U3149" s="78">
        <f>_xll.qlAbcdMathFunctionValue(U$1,($Q3149-evaluationDate)/365)</f>
        <v>7.2437349850408182E-4</v>
      </c>
      <c r="V3149" s="78">
        <f>_xll.qlAbcdMathFunctionValue(V$1,($Q3149-evaluationDate)/365)</f>
        <v>1.0451896654544103E-3</v>
      </c>
      <c r="W3149" s="78">
        <f>_xll.qlAbcdMathFunctionValue(W$1,($Q3149-evaluationDate)/365)</f>
        <v>1.0451913442416959E-3</v>
      </c>
      <c r="X3149" s="78">
        <f>_xll.qlAbcdMathFunctionValue(X$1,($Q3149-evaluationDate)/365)</f>
        <v>1.8417362082878271E-4</v>
      </c>
      <c r="Y3149" s="78">
        <f>_xll.qlAbcdMathFunctionValue(Y$1,($Q3149-evaluationDate)/365)</f>
        <v>1.8417361169851531E-4</v>
      </c>
    </row>
    <row r="3150" spans="16:25" x14ac:dyDescent="0.25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8.7076694729545261E-4</v>
      </c>
      <c r="S3150" s="78">
        <f>_xll.qlAbcdMathFunctionValue(S$1,($Q3150-evaluationDate)/365)</f>
        <v>8.7076752165830211E-4</v>
      </c>
      <c r="T3150" s="78">
        <f>_xll.qlAbcdMathFunctionValue(T$1,($Q3150-evaluationDate)/365)</f>
        <v>7.2437334446731041E-4</v>
      </c>
      <c r="U3150" s="78">
        <f>_xll.qlAbcdMathFunctionValue(U$1,($Q3150-evaluationDate)/365)</f>
        <v>7.2437347754057799E-4</v>
      </c>
      <c r="V3150" s="78">
        <f>_xll.qlAbcdMathFunctionValue(V$1,($Q3150-evaluationDate)/365)</f>
        <v>1.0451896053806737E-3</v>
      </c>
      <c r="W3150" s="78">
        <f>_xll.qlAbcdMathFunctionValue(W$1,($Q3150-evaluationDate)/365)</f>
        <v>1.0451912749813916E-3</v>
      </c>
      <c r="X3150" s="78">
        <f>_xll.qlAbcdMathFunctionValue(X$1,($Q3150-evaluationDate)/365)</f>
        <v>1.8417362474130981E-4</v>
      </c>
      <c r="Y3150" s="78">
        <f>_xll.qlAbcdMathFunctionValue(Y$1,($Q3150-evaluationDate)/365)</f>
        <v>1.8417361566077143E-4</v>
      </c>
    </row>
    <row r="3151" spans="16:25" x14ac:dyDescent="0.25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8.7076690486029935E-4</v>
      </c>
      <c r="S3151" s="78">
        <f>_xll.qlAbcdMathFunctionValue(S$1,($Q3151-evaluationDate)/365)</f>
        <v>8.707674760822197E-4</v>
      </c>
      <c r="T3151" s="78">
        <f>_xll.qlAbcdMathFunctionValue(T$1,($Q3151-evaluationDate)/365)</f>
        <v>7.2437332434618961E-4</v>
      </c>
      <c r="U3151" s="78">
        <f>_xll.qlAbcdMathFunctionValue(U$1,($Q3151-evaluationDate)/365)</f>
        <v>7.2437345669170512E-4</v>
      </c>
      <c r="V3151" s="78">
        <f>_xll.qlAbcdMathFunctionValue(V$1,($Q3151-evaluationDate)/365)</f>
        <v>1.0451895456357445E-3</v>
      </c>
      <c r="W3151" s="78">
        <f>_xll.qlAbcdMathFunctionValue(W$1,($Q3151-evaluationDate)/365)</f>
        <v>1.0451912060999288E-3</v>
      </c>
      <c r="X3151" s="78">
        <f>_xll.qlAbcdMathFunctionValue(X$1,($Q3151-evaluationDate)/365)</f>
        <v>1.8417362863252609E-4</v>
      </c>
      <c r="Y3151" s="78">
        <f>_xll.qlAbcdMathFunctionValue(Y$1,($Q3151-evaluationDate)/365)</f>
        <v>1.8417361960144734E-4</v>
      </c>
    </row>
    <row r="3152" spans="16:25" x14ac:dyDescent="0.25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8.7076686265723366E-4</v>
      </c>
      <c r="S3152" s="78">
        <f>_xll.qlAbcdMathFunctionValue(S$1,($Q3152-evaluationDate)/365)</f>
        <v>8.7076743075531894E-4</v>
      </c>
      <c r="T3152" s="78">
        <f>_xll.qlAbcdMathFunctionValue(T$1,($Q3152-evaluationDate)/365)</f>
        <v>7.243733043351151E-4</v>
      </c>
      <c r="U3152" s="78">
        <f>_xll.qlAbcdMathFunctionValue(U$1,($Q3152-evaluationDate)/365)</f>
        <v>7.2437343595683937E-4</v>
      </c>
      <c r="V3152" s="78">
        <f>_xll.qlAbcdMathFunctionValue(V$1,($Q3152-evaluationDate)/365)</f>
        <v>1.0451894862178314E-3</v>
      </c>
      <c r="W3152" s="78">
        <f>_xll.qlAbcdMathFunctionValue(W$1,($Q3152-evaluationDate)/365)</f>
        <v>1.0451911375952453E-3</v>
      </c>
      <c r="X3152" s="78">
        <f>_xll.qlAbcdMathFunctionValue(X$1,($Q3152-evaluationDate)/365)</f>
        <v>1.8417363250254701E-4</v>
      </c>
      <c r="Y3152" s="78">
        <f>_xll.qlAbcdMathFunctionValue(Y$1,($Q3152-evaluationDate)/365)</f>
        <v>1.8417362352065992E-4</v>
      </c>
    </row>
    <row r="3153" spans="16:25" x14ac:dyDescent="0.25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8.7076682068499254E-4</v>
      </c>
      <c r="S3153" s="78">
        <f>_xll.qlAbcdMathFunctionValue(S$1,($Q3153-evaluationDate)/365)</f>
        <v>8.7076738567624414E-4</v>
      </c>
      <c r="T3153" s="78">
        <f>_xll.qlAbcdMathFunctionValue(T$1,($Q3153-evaluationDate)/365)</f>
        <v>7.2437328443348767E-4</v>
      </c>
      <c r="U3153" s="78">
        <f>_xll.qlAbcdMathFunctionValue(U$1,($Q3153-evaluationDate)/365)</f>
        <v>7.2437341533536012E-4</v>
      </c>
      <c r="V3153" s="78">
        <f>_xll.qlAbcdMathFunctionValue(V$1,($Q3153-evaluationDate)/365)</f>
        <v>1.0451894271251527E-3</v>
      </c>
      <c r="W3153" s="78">
        <f>_xll.qlAbcdMathFunctionValue(W$1,($Q3153-evaluationDate)/365)</f>
        <v>1.0451910694652899E-3</v>
      </c>
      <c r="X3153" s="78">
        <f>_xll.qlAbcdMathFunctionValue(X$1,($Q3153-evaluationDate)/365)</f>
        <v>1.8417363635148739E-4</v>
      </c>
      <c r="Y3153" s="78">
        <f>_xll.qlAbcdMathFunctionValue(Y$1,($Q3153-evaluationDate)/365)</f>
        <v>1.8417362741852551E-4</v>
      </c>
    </row>
    <row r="3154" spans="16:25" x14ac:dyDescent="0.25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8.7076677894231931E-4</v>
      </c>
      <c r="S3154" s="78">
        <f>_xll.qlAbcdMathFunctionValue(S$1,($Q3154-evaluationDate)/365)</f>
        <v>8.7076734084364676E-4</v>
      </c>
      <c r="T3154" s="78">
        <f>_xll.qlAbcdMathFunctionValue(T$1,($Q3154-evaluationDate)/365)</f>
        <v>7.2437326464071174E-4</v>
      </c>
      <c r="U3154" s="78">
        <f>_xll.qlAbcdMathFunctionValue(U$1,($Q3154-evaluationDate)/365)</f>
        <v>7.2437339482665059E-4</v>
      </c>
      <c r="V3154" s="78">
        <f>_xll.qlAbcdMathFunctionValue(V$1,($Q3154-evaluationDate)/365)</f>
        <v>1.0451893683559367E-3</v>
      </c>
      <c r="W3154" s="78">
        <f>_xll.qlAbcdMathFunctionValue(W$1,($Q3154-evaluationDate)/365)</f>
        <v>1.0451910017080224E-3</v>
      </c>
      <c r="X3154" s="78">
        <f>_xll.qlAbcdMathFunctionValue(X$1,($Q3154-evaluationDate)/365)</f>
        <v>1.8417364017946146E-4</v>
      </c>
      <c r="Y3154" s="78">
        <f>_xll.qlAbcdMathFunctionValue(Y$1,($Q3154-evaluationDate)/365)</f>
        <v>1.8417363129515969E-4</v>
      </c>
    </row>
    <row r="3155" spans="16:25" x14ac:dyDescent="0.25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8.7076673742796454E-4</v>
      </c>
      <c r="S3155" s="78">
        <f>_xll.qlAbcdMathFunctionValue(S$1,($Q3155-evaluationDate)/365)</f>
        <v>8.7076729625618565E-4</v>
      </c>
      <c r="T3155" s="78">
        <f>_xll.qlAbcdMathFunctionValue(T$1,($Q3155-evaluationDate)/365)</f>
        <v>7.2437324495619481E-4</v>
      </c>
      <c r="U3155" s="78">
        <f>_xll.qlAbcdMathFunctionValue(U$1,($Q3155-evaluationDate)/365)</f>
        <v>7.243733744300969E-4</v>
      </c>
      <c r="V3155" s="78">
        <f>_xll.qlAbcdMathFunctionValue(V$1,($Q3155-evaluationDate)/365)</f>
        <v>1.0451893099084209E-3</v>
      </c>
      <c r="W3155" s="78">
        <f>_xll.qlAbcdMathFunctionValue(W$1,($Q3155-evaluationDate)/365)</f>
        <v>1.045190934321414E-3</v>
      </c>
      <c r="X3155" s="78">
        <f>_xll.qlAbcdMathFunctionValue(X$1,($Q3155-evaluationDate)/365)</f>
        <v>1.8417364398658277E-4</v>
      </c>
      <c r="Y3155" s="78">
        <f>_xll.qlAbcdMathFunctionValue(Y$1,($Q3155-evaluationDate)/365)</f>
        <v>1.8417363515067751E-4</v>
      </c>
    </row>
    <row r="3156" spans="16:25" x14ac:dyDescent="0.25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8.7076669614068517E-4</v>
      </c>
      <c r="S3156" s="78">
        <f>_xll.qlAbcdMathFunctionValue(S$1,($Q3156-evaluationDate)/365)</f>
        <v>8.7076725191252691E-4</v>
      </c>
      <c r="T3156" s="78">
        <f>_xll.qlAbcdMathFunctionValue(T$1,($Q3156-evaluationDate)/365)</f>
        <v>7.2437322537934751E-4</v>
      </c>
      <c r="U3156" s="78">
        <f>_xll.qlAbcdMathFunctionValue(U$1,($Q3156-evaluationDate)/365)</f>
        <v>7.2437335414508863E-4</v>
      </c>
      <c r="V3156" s="78">
        <f>_xll.qlAbcdMathFunctionValue(V$1,($Q3156-evaluationDate)/365)</f>
        <v>1.0451892517808526E-3</v>
      </c>
      <c r="W3156" s="78">
        <f>_xll.qlAbcdMathFunctionValue(W$1,($Q3156-evaluationDate)/365)</f>
        <v>1.0451908673034464E-3</v>
      </c>
      <c r="X3156" s="78">
        <f>_xll.qlAbcdMathFunctionValue(X$1,($Q3156-evaluationDate)/365)</f>
        <v>1.8417364777296435E-4</v>
      </c>
      <c r="Y3156" s="78">
        <f>_xll.qlAbcdMathFunctionValue(Y$1,($Q3156-evaluationDate)/365)</f>
        <v>1.8417363898519336E-4</v>
      </c>
    </row>
    <row r="3157" spans="16:25" x14ac:dyDescent="0.25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8.7076665507924522E-4</v>
      </c>
      <c r="S3157" s="78">
        <f>_xll.qlAbcdMathFunctionValue(S$1,($Q3157-evaluationDate)/365)</f>
        <v>8.7076720781134392E-4</v>
      </c>
      <c r="T3157" s="78">
        <f>_xll.qlAbcdMathFunctionValue(T$1,($Q3157-evaluationDate)/365)</f>
        <v>7.243732059095836E-4</v>
      </c>
      <c r="U3157" s="78">
        <f>_xll.qlAbcdMathFunctionValue(U$1,($Q3157-evaluationDate)/365)</f>
        <v>7.2437333397101864E-4</v>
      </c>
      <c r="V3157" s="78">
        <f>_xll.qlAbcdMathFunctionValue(V$1,($Q3157-evaluationDate)/365)</f>
        <v>1.0451891939714886E-3</v>
      </c>
      <c r="W3157" s="78">
        <f>_xll.qlAbcdMathFunctionValue(W$1,($Q3157-evaluationDate)/365)</f>
        <v>1.0451908006521126E-3</v>
      </c>
      <c r="X3157" s="78">
        <f>_xll.qlAbcdMathFunctionValue(X$1,($Q3157-evaluationDate)/365)</f>
        <v>1.8417365153871855E-4</v>
      </c>
      <c r="Y3157" s="78">
        <f>_xll.qlAbcdMathFunctionValue(Y$1,($Q3157-evaluationDate)/365)</f>
        <v>1.8417364279882102E-4</v>
      </c>
    </row>
    <row r="3158" spans="16:25" x14ac:dyDescent="0.25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8.707666142424151E-4</v>
      </c>
      <c r="S3158" s="78">
        <f>_xll.qlAbcdMathFunctionValue(S$1,($Q3158-evaluationDate)/365)</f>
        <v>8.7076716395131698E-4</v>
      </c>
      <c r="T3158" s="78">
        <f>_xll.qlAbcdMathFunctionValue(T$1,($Q3158-evaluationDate)/365)</f>
        <v>7.2437318654632033E-4</v>
      </c>
      <c r="U3158" s="78">
        <f>_xll.qlAbcdMathFunctionValue(U$1,($Q3158-evaluationDate)/365)</f>
        <v>7.2437331390728325E-4</v>
      </c>
      <c r="V3158" s="78">
        <f>_xll.qlAbcdMathFunctionValue(V$1,($Q3158-evaluationDate)/365)</f>
        <v>1.0451891364785949E-3</v>
      </c>
      <c r="W3158" s="78">
        <f>_xll.qlAbcdMathFunctionValue(W$1,($Q3158-evaluationDate)/365)</f>
        <v>1.0451907343654164E-3</v>
      </c>
      <c r="X3158" s="78">
        <f>_xll.qlAbcdMathFunctionValue(X$1,($Q3158-evaluationDate)/365)</f>
        <v>1.8417365528395716E-4</v>
      </c>
      <c r="Y3158" s="78">
        <f>_xll.qlAbcdMathFunctionValue(Y$1,($Q3158-evaluationDate)/365)</f>
        <v>1.8417364659167369E-4</v>
      </c>
    </row>
    <row r="3159" spans="16:25" x14ac:dyDescent="0.25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8.7076657362897204E-4</v>
      </c>
      <c r="S3159" s="78">
        <f>_xll.qlAbcdMathFunctionValue(S$1,($Q3159-evaluationDate)/365)</f>
        <v>8.7076712033113399E-4</v>
      </c>
      <c r="T3159" s="78">
        <f>_xll.qlAbcdMathFunctionValue(T$1,($Q3159-evaluationDate)/365)</f>
        <v>7.2437316728897775E-4</v>
      </c>
      <c r="U3159" s="78">
        <f>_xll.qlAbcdMathFunctionValue(U$1,($Q3159-evaluationDate)/365)</f>
        <v>7.243732939532818E-4</v>
      </c>
      <c r="V3159" s="78">
        <f>_xll.qlAbcdMathFunctionValue(V$1,($Q3159-evaluationDate)/365)</f>
        <v>1.0451890793004468E-3</v>
      </c>
      <c r="W3159" s="78">
        <f>_xll.qlAbcdMathFunctionValue(W$1,($Q3159-evaluationDate)/365)</f>
        <v>1.0451906684413724E-3</v>
      </c>
      <c r="X3159" s="78">
        <f>_xll.qlAbcdMathFunctionValue(X$1,($Q3159-evaluationDate)/365)</f>
        <v>1.8417365900879132E-4</v>
      </c>
      <c r="Y3159" s="78">
        <f>_xll.qlAbcdMathFunctionValue(Y$1,($Q3159-evaluationDate)/365)</f>
        <v>1.8417365036386391E-4</v>
      </c>
    </row>
    <row r="3160" spans="16:25" x14ac:dyDescent="0.25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8.707665332376999E-4</v>
      </c>
      <c r="S3160" s="78">
        <f>_xll.qlAbcdMathFunctionValue(S$1,($Q3160-evaluationDate)/365)</f>
        <v>8.7076707694948936E-4</v>
      </c>
      <c r="T3160" s="78">
        <f>_xll.qlAbcdMathFunctionValue(T$1,($Q3160-evaluationDate)/365)</f>
        <v>7.243731481369793E-4</v>
      </c>
      <c r="U3160" s="78">
        <f>_xll.qlAbcdMathFunctionValue(U$1,($Q3160-evaluationDate)/365)</f>
        <v>7.2437327410841701E-4</v>
      </c>
      <c r="V3160" s="78">
        <f>_xll.qlAbcdMathFunctionValue(V$1,($Q3160-evaluationDate)/365)</f>
        <v>1.0451890224353298E-3</v>
      </c>
      <c r="W3160" s="78">
        <f>_xll.qlAbcdMathFunctionValue(W$1,($Q3160-evaluationDate)/365)</f>
        <v>1.0451906028780061E-3</v>
      </c>
      <c r="X3160" s="78">
        <f>_xll.qlAbcdMathFunctionValue(X$1,($Q3160-evaluationDate)/365)</f>
        <v>1.841736627133316E-4</v>
      </c>
      <c r="Y3160" s="78">
        <f>_xll.qlAbcdMathFunctionValue(Y$1,($Q3160-evaluationDate)/365)</f>
        <v>1.8417365411550364E-4</v>
      </c>
    </row>
    <row r="3161" spans="16:25" x14ac:dyDescent="0.25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8.7076649306738914E-4</v>
      </c>
      <c r="S3161" s="78">
        <f>_xll.qlAbcdMathFunctionValue(S$1,($Q3161-evaluationDate)/365)</f>
        <v>8.7076703380508519E-4</v>
      </c>
      <c r="T3161" s="78">
        <f>_xll.qlAbcdMathFunctionValue(T$1,($Q3161-evaluationDate)/365)</f>
        <v>7.2437312908975142E-4</v>
      </c>
      <c r="U3161" s="78">
        <f>_xll.qlAbcdMathFunctionValue(U$1,($Q3161-evaluationDate)/365)</f>
        <v>7.2437325437209495E-4</v>
      </c>
      <c r="V3161" s="78">
        <f>_xll.qlAbcdMathFunctionValue(V$1,($Q3161-evaluationDate)/365)</f>
        <v>1.0451889658815378E-3</v>
      </c>
      <c r="W3161" s="78">
        <f>_xll.qlAbcdMathFunctionValue(W$1,($Q3161-evaluationDate)/365)</f>
        <v>1.0451905376733532E-3</v>
      </c>
      <c r="X3161" s="78">
        <f>_xll.qlAbcdMathFunctionValue(X$1,($Q3161-evaluationDate)/365)</f>
        <v>1.8417366639768802E-4</v>
      </c>
      <c r="Y3161" s="78">
        <f>_xll.qlAbcdMathFunctionValue(Y$1,($Q3161-evaluationDate)/365)</f>
        <v>1.8417365784670426E-4</v>
      </c>
    </row>
    <row r="3162" spans="16:25" x14ac:dyDescent="0.25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8.7076644742748442E-4</v>
      </c>
      <c r="S3162" s="78">
        <f>_xll.qlAbcdMathFunctionValue(S$1,($Q3162-evaluationDate)/365)</f>
        <v>8.7076698478603704E-4</v>
      </c>
      <c r="T3162" s="78">
        <f>_xll.qlAbcdMathFunctionValue(T$1,($Q3162-evaluationDate)/365)</f>
        <v>7.2437310744904993E-4</v>
      </c>
      <c r="U3162" s="78">
        <f>_xll.qlAbcdMathFunctionValue(U$1,($Q3162-evaluationDate)/365)</f>
        <v>7.2437323194844965E-4</v>
      </c>
      <c r="V3162" s="78">
        <f>_xll.qlAbcdMathFunctionValue(V$1,($Q3162-evaluationDate)/365)</f>
        <v>1.0451889016276708E-3</v>
      </c>
      <c r="W3162" s="78">
        <f>_xll.qlAbcdMathFunctionValue(W$1,($Q3162-evaluationDate)/365)</f>
        <v>1.0451904635904855E-3</v>
      </c>
      <c r="X3162" s="78">
        <f>_xll.qlAbcdMathFunctionValue(X$1,($Q3162-evaluationDate)/365)</f>
        <v>1.8417367058380635E-4</v>
      </c>
      <c r="Y3162" s="78">
        <f>_xll.qlAbcdMathFunctionValue(Y$1,($Q3162-evaluationDate)/365)</f>
        <v>1.8417366208604808E-4</v>
      </c>
    </row>
    <row r="3163" spans="16:25" x14ac:dyDescent="0.25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8.7076640772661943E-4</v>
      </c>
      <c r="S3163" s="78">
        <f>_xll.qlAbcdMathFunctionValue(S$1,($Q3163-evaluationDate)/365)</f>
        <v>8.7076694214566609E-4</v>
      </c>
      <c r="T3163" s="78">
        <f>_xll.qlAbcdMathFunctionValue(T$1,($Q3163-evaluationDate)/365)</f>
        <v>7.2437308862441352E-4</v>
      </c>
      <c r="U3163" s="78">
        <f>_xll.qlAbcdMathFunctionValue(U$1,($Q3163-evaluationDate)/365)</f>
        <v>7.2437321244273327E-4</v>
      </c>
      <c r="V3163" s="78">
        <f>_xll.qlAbcdMathFunctionValue(V$1,($Q3163-evaluationDate)/365)</f>
        <v>1.0451888457353026E-3</v>
      </c>
      <c r="W3163" s="78">
        <f>_xll.qlAbcdMathFunctionValue(W$1,($Q3163-evaluationDate)/365)</f>
        <v>1.0451903991479403E-3</v>
      </c>
      <c r="X3163" s="78">
        <f>_xll.qlAbcdMathFunctionValue(X$1,($Q3163-evaluationDate)/365)</f>
        <v>1.8417367422527911E-4</v>
      </c>
      <c r="Y3163" s="78">
        <f>_xll.qlAbcdMathFunctionValue(Y$1,($Q3163-evaluationDate)/365)</f>
        <v>1.8417366577382275E-4</v>
      </c>
    </row>
    <row r="3164" spans="16:25" x14ac:dyDescent="0.25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8.7076636824295656E-4</v>
      </c>
      <c r="S3164" s="78">
        <f>_xll.qlAbcdMathFunctionValue(S$1,($Q3164-evaluationDate)/365)</f>
        <v>8.7076689973850097E-4</v>
      </c>
      <c r="T3164" s="78">
        <f>_xll.qlAbcdMathFunctionValue(T$1,($Q3164-evaluationDate)/365)</f>
        <v>7.2437306990276527E-4</v>
      </c>
      <c r="U3164" s="78">
        <f>_xll.qlAbcdMathFunctionValue(U$1,($Q3164-evaluationDate)/365)</f>
        <v>7.2437319304371334E-4</v>
      </c>
      <c r="V3164" s="78">
        <f>_xll.qlAbcdMathFunctionValue(V$1,($Q3164-evaluationDate)/365)</f>
        <v>1.045188790148958E-3</v>
      </c>
      <c r="W3164" s="78">
        <f>_xll.qlAbcdMathFunctionValue(W$1,($Q3164-evaluationDate)/365)</f>
        <v>1.0451903350580051E-3</v>
      </c>
      <c r="X3164" s="78">
        <f>_xll.qlAbcdMathFunctionValue(X$1,($Q3164-evaluationDate)/365)</f>
        <v>1.8417367784690977E-4</v>
      </c>
      <c r="Y3164" s="78">
        <f>_xll.qlAbcdMathFunctionValue(Y$1,($Q3164-evaluationDate)/365)</f>
        <v>1.8417366944150439E-4</v>
      </c>
    </row>
    <row r="3165" spans="16:25" x14ac:dyDescent="0.25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8.7076632897531338E-4</v>
      </c>
      <c r="S3165" s="78">
        <f>_xll.qlAbcdMathFunctionValue(S$1,($Q3165-evaluationDate)/365)</f>
        <v>8.7076685756327238E-4</v>
      </c>
      <c r="T3165" s="78">
        <f>_xll.qlAbcdMathFunctionValue(T$1,($Q3165-evaluationDate)/365)</f>
        <v>7.2437305128354452E-4</v>
      </c>
      <c r="U3165" s="78">
        <f>_xll.qlAbcdMathFunctionValue(U$1,($Q3165-evaluationDate)/365)</f>
        <v>7.2437317375080893E-4</v>
      </c>
      <c r="V3165" s="78">
        <f>_xll.qlAbcdMathFunctionValue(V$1,($Q3165-evaluationDate)/365)</f>
        <v>1.0451887348669699E-3</v>
      </c>
      <c r="W3165" s="78">
        <f>_xll.qlAbcdMathFunctionValue(W$1,($Q3165-evaluationDate)/365)</f>
        <v>1.0451902713187597E-3</v>
      </c>
      <c r="X3165" s="78">
        <f>_xll.qlAbcdMathFunctionValue(X$1,($Q3165-evaluationDate)/365)</f>
        <v>1.8417368144880587E-4</v>
      </c>
      <c r="Y3165" s="78">
        <f>_xll.qlAbcdMathFunctionValue(Y$1,($Q3165-evaluationDate)/365)</f>
        <v>1.8417367308920187E-4</v>
      </c>
    </row>
    <row r="3166" spans="16:25" x14ac:dyDescent="0.25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8.7076628992251333E-4</v>
      </c>
      <c r="S3166" s="78">
        <f>_xll.qlAbcdMathFunctionValue(S$1,($Q3166-evaluationDate)/365)</f>
        <v>8.7076681561871778E-4</v>
      </c>
      <c r="T3166" s="78">
        <f>_xll.qlAbcdMathFunctionValue(T$1,($Q3166-evaluationDate)/365)</f>
        <v>7.2437303276619335E-4</v>
      </c>
      <c r="U3166" s="78">
        <f>_xll.qlAbcdMathFunctionValue(U$1,($Q3166-evaluationDate)/365)</f>
        <v>7.2437315456344239E-4</v>
      </c>
      <c r="V3166" s="78">
        <f>_xll.qlAbcdMathFunctionValue(V$1,($Q3166-evaluationDate)/365)</f>
        <v>1.0451886798876786E-3</v>
      </c>
      <c r="W3166" s="78">
        <f>_xll.qlAbcdMathFunctionValue(W$1,($Q3166-evaluationDate)/365)</f>
        <v>1.045190207928294E-3</v>
      </c>
      <c r="X3166" s="78">
        <f>_xll.qlAbcdMathFunctionValue(X$1,($Q3166-evaluationDate)/365)</f>
        <v>1.8417368503107436E-4</v>
      </c>
      <c r="Y3166" s="78">
        <f>_xll.qlAbcdMathFunctionValue(Y$1,($Q3166-evaluationDate)/365)</f>
        <v>1.841736767170235E-4</v>
      </c>
    </row>
    <row r="3167" spans="16:25" x14ac:dyDescent="0.25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8.7076625108338664E-4</v>
      </c>
      <c r="S3167" s="78">
        <f>_xll.qlAbcdMathFunctionValue(S$1,($Q3167-evaluationDate)/365)</f>
        <v>8.7076677390358155E-4</v>
      </c>
      <c r="T3167" s="78">
        <f>_xll.qlAbcdMathFunctionValue(T$1,($Q3167-evaluationDate)/365)</f>
        <v>7.2437301435015707E-4</v>
      </c>
      <c r="U3167" s="78">
        <f>_xll.qlAbcdMathFunctionValue(U$1,($Q3167-evaluationDate)/365)</f>
        <v>7.2437313548103909E-4</v>
      </c>
      <c r="V3167" s="78">
        <f>_xll.qlAbcdMathFunctionValue(V$1,($Q3167-evaluationDate)/365)</f>
        <v>1.0451886252094351E-3</v>
      </c>
      <c r="W3167" s="78">
        <f>_xll.qlAbcdMathFunctionValue(W$1,($Q3167-evaluationDate)/365)</f>
        <v>1.0451901448847085E-3</v>
      </c>
      <c r="X3167" s="78">
        <f>_xll.qlAbcdMathFunctionValue(X$1,($Q3167-evaluationDate)/365)</f>
        <v>1.8417368859382162E-4</v>
      </c>
      <c r="Y3167" s="78">
        <f>_xll.qlAbcdMathFunctionValue(Y$1,($Q3167-evaluationDate)/365)</f>
        <v>1.8417368032507702E-4</v>
      </c>
    </row>
    <row r="3168" spans="16:25" x14ac:dyDescent="0.25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8.7076621245676966E-4</v>
      </c>
      <c r="S3168" s="78">
        <f>_xll.qlAbcdMathFunctionValue(S$1,($Q3168-evaluationDate)/365)</f>
        <v>8.707667324166148E-4</v>
      </c>
      <c r="T3168" s="78">
        <f>_xll.qlAbcdMathFunctionValue(T$1,($Q3168-evaluationDate)/365)</f>
        <v>7.2437299603488416E-4</v>
      </c>
      <c r="U3168" s="78">
        <f>_xll.qlAbcdMathFunctionValue(U$1,($Q3168-evaluationDate)/365)</f>
        <v>7.2437311650302744E-4</v>
      </c>
      <c r="V3168" s="78">
        <f>_xll.qlAbcdMathFunctionValue(V$1,($Q3168-evaluationDate)/365)</f>
        <v>1.0451885708305979E-3</v>
      </c>
      <c r="W3168" s="78">
        <f>_xll.qlAbcdMathFunctionValue(W$1,($Q3168-evaluationDate)/365)</f>
        <v>1.0451900821861141E-3</v>
      </c>
      <c r="X3168" s="78">
        <f>_xll.qlAbcdMathFunctionValue(X$1,($Q3168-evaluationDate)/365)</f>
        <v>1.8417369213715351E-4</v>
      </c>
      <c r="Y3168" s="78">
        <f>_xll.qlAbcdMathFunctionValue(Y$1,($Q3168-evaluationDate)/365)</f>
        <v>1.8417368391346957E-4</v>
      </c>
    </row>
    <row r="3169" spans="16:25" x14ac:dyDescent="0.25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8.707661740415052E-4</v>
      </c>
      <c r="S3169" s="78">
        <f>_xll.qlAbcdMathFunctionValue(S$1,($Q3169-evaluationDate)/365)</f>
        <v>8.7076669115657569E-4</v>
      </c>
      <c r="T3169" s="78">
        <f>_xll.qlAbcdMathFunctionValue(T$1,($Q3169-evaluationDate)/365)</f>
        <v>7.2437297781982569E-4</v>
      </c>
      <c r="U3169" s="78">
        <f>_xll.qlAbcdMathFunctionValue(U$1,($Q3169-evaluationDate)/365)</f>
        <v>7.2437309762883931E-4</v>
      </c>
      <c r="V3169" s="78">
        <f>_xll.qlAbcdMathFunctionValue(V$1,($Q3169-evaluationDate)/365)</f>
        <v>1.0451885167495356E-3</v>
      </c>
      <c r="W3169" s="78">
        <f>_xll.qlAbcdMathFunctionValue(W$1,($Q3169-evaluationDate)/365)</f>
        <v>1.0451900198306316E-3</v>
      </c>
      <c r="X3169" s="78">
        <f>_xll.qlAbcdMathFunctionValue(X$1,($Q3169-evaluationDate)/365)</f>
        <v>1.8417369566117522E-4</v>
      </c>
      <c r="Y3169" s="78">
        <f>_xll.qlAbcdMathFunctionValue(Y$1,($Q3169-evaluationDate)/365)</f>
        <v>1.8417368748230769E-4</v>
      </c>
    </row>
    <row r="3170" spans="16:25" x14ac:dyDescent="0.25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8.7076613583644217E-4</v>
      </c>
      <c r="S3170" s="78">
        <f>_xll.qlAbcdMathFunctionValue(S$1,($Q3170-evaluationDate)/365)</f>
        <v>8.7076665012222854E-4</v>
      </c>
      <c r="T3170" s="78">
        <f>_xll.qlAbcdMathFunctionValue(T$1,($Q3170-evaluationDate)/365)</f>
        <v>7.2437295970443597E-4</v>
      </c>
      <c r="U3170" s="78">
        <f>_xll.qlAbcdMathFunctionValue(U$1,($Q3170-evaluationDate)/365)</f>
        <v>7.243730788579093E-4</v>
      </c>
      <c r="V3170" s="78">
        <f>_xll.qlAbcdMathFunctionValue(V$1,($Q3170-evaluationDate)/365)</f>
        <v>1.0451884629646248E-3</v>
      </c>
      <c r="W3170" s="78">
        <f>_xll.qlAbcdMathFunctionValue(W$1,($Q3170-evaluationDate)/365)</f>
        <v>1.0451899578163924E-3</v>
      </c>
      <c r="X3170" s="78">
        <f>_xll.qlAbcdMathFunctionValue(X$1,($Q3170-evaluationDate)/365)</f>
        <v>1.8417369916599142E-4</v>
      </c>
      <c r="Y3170" s="78">
        <f>_xll.qlAbcdMathFunctionValue(Y$1,($Q3170-evaluationDate)/365)</f>
        <v>1.8417369103169737E-4</v>
      </c>
    </row>
    <row r="3171" spans="16:25" x14ac:dyDescent="0.25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8.7076609784043576E-4</v>
      </c>
      <c r="S3171" s="78">
        <f>_xll.qlAbcdMathFunctionValue(S$1,($Q3171-evaluationDate)/365)</f>
        <v>8.7076660931234497E-4</v>
      </c>
      <c r="T3171" s="78">
        <f>_xll.qlAbcdMathFunctionValue(T$1,($Q3171-evaluationDate)/365)</f>
        <v>7.2437294168817214E-4</v>
      </c>
      <c r="U3171" s="78">
        <f>_xll.qlAbcdMathFunctionValue(U$1,($Q3171-evaluationDate)/365)</f>
        <v>7.2437306018967513E-4</v>
      </c>
      <c r="V3171" s="78">
        <f>_xll.qlAbcdMathFunctionValue(V$1,($Q3171-evaluationDate)/365)</f>
        <v>1.0451884094742514E-3</v>
      </c>
      <c r="W3171" s="78">
        <f>_xll.qlAbcdMathFunctionValue(W$1,($Q3171-evaluationDate)/365)</f>
        <v>1.0451898961415375E-3</v>
      </c>
      <c r="X3171" s="78">
        <f>_xll.qlAbcdMathFunctionValue(X$1,($Q3171-evaluationDate)/365)</f>
        <v>1.8417370265170628E-4</v>
      </c>
      <c r="Y3171" s="78">
        <f>_xll.qlAbcdMathFunctionValue(Y$1,($Q3171-evaluationDate)/365)</f>
        <v>1.8417369456174407E-4</v>
      </c>
    </row>
    <row r="3172" spans="16:25" x14ac:dyDescent="0.25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8.7076606005234757E-4</v>
      </c>
      <c r="S3172" s="78">
        <f>_xll.qlAbcdMathFunctionValue(S$1,($Q3172-evaluationDate)/365)</f>
        <v>8.7076656872570274E-4</v>
      </c>
      <c r="T3172" s="78">
        <f>_xll.qlAbcdMathFunctionValue(T$1,($Q3172-evaluationDate)/365)</f>
        <v>7.2437292377049449E-4</v>
      </c>
      <c r="U3172" s="78">
        <f>_xll.qlAbcdMathFunctionValue(U$1,($Q3172-evaluationDate)/365)</f>
        <v>7.2437304162357758E-4</v>
      </c>
      <c r="V3172" s="78">
        <f>_xll.qlAbcdMathFunctionValue(V$1,($Q3172-evaluationDate)/365)</f>
        <v>1.0451883562768095E-3</v>
      </c>
      <c r="W3172" s="78">
        <f>_xll.qlAbcdMathFunctionValue(W$1,($Q3172-evaluationDate)/365)</f>
        <v>1.0451898348042183E-3</v>
      </c>
      <c r="X3172" s="78">
        <f>_xll.qlAbcdMathFunctionValue(X$1,($Q3172-evaluationDate)/365)</f>
        <v>1.8417370611842329E-4</v>
      </c>
      <c r="Y3172" s="78">
        <f>_xll.qlAbcdMathFunctionValue(Y$1,($Q3172-evaluationDate)/365)</f>
        <v>1.8417369807255263E-4</v>
      </c>
    </row>
    <row r="3173" spans="16:25" x14ac:dyDescent="0.25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8.7076602247104513E-4</v>
      </c>
      <c r="S3173" s="78">
        <f>_xll.qlAbcdMathFunctionValue(S$1,($Q3173-evaluationDate)/365)</f>
        <v>8.7076652836108658E-4</v>
      </c>
      <c r="T3173" s="78">
        <f>_xll.qlAbcdMathFunctionValue(T$1,($Q3173-evaluationDate)/365)</f>
        <v>7.243729059508659E-4</v>
      </c>
      <c r="U3173" s="78">
        <f>_xll.qlAbcdMathFunctionValue(U$1,($Q3173-evaluationDate)/365)</f>
        <v>7.2437302315906055E-4</v>
      </c>
      <c r="V3173" s="78">
        <f>_xll.qlAbcdMathFunctionValue(V$1,($Q3173-evaluationDate)/365)</f>
        <v>1.0451883033707028E-3</v>
      </c>
      <c r="W3173" s="78">
        <f>_xll.qlAbcdMathFunctionValue(W$1,($Q3173-evaluationDate)/365)</f>
        <v>1.0451897738025962E-3</v>
      </c>
      <c r="X3173" s="78">
        <f>_xll.qlAbcdMathFunctionValue(X$1,($Q3173-evaluationDate)/365)</f>
        <v>1.8417370956624548E-4</v>
      </c>
      <c r="Y3173" s="78">
        <f>_xll.qlAbcdMathFunctionValue(Y$1,($Q3173-evaluationDate)/365)</f>
        <v>1.841737015642273E-4</v>
      </c>
    </row>
    <row r="3174" spans="16:25" x14ac:dyDescent="0.25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8.7076598509540208E-4</v>
      </c>
      <c r="S3174" s="78">
        <f>_xll.qlAbcdMathFunctionValue(S$1,($Q3174-evaluationDate)/365)</f>
        <v>8.707664882172877E-4</v>
      </c>
      <c r="T3174" s="78">
        <f>_xll.qlAbcdMathFunctionValue(T$1,($Q3174-evaluationDate)/365)</f>
        <v>7.2437288822875252E-4</v>
      </c>
      <c r="U3174" s="78">
        <f>_xll.qlAbcdMathFunctionValue(U$1,($Q3174-evaluationDate)/365)</f>
        <v>7.2437300479557089E-4</v>
      </c>
      <c r="V3174" s="78">
        <f>_xll.qlAbcdMathFunctionValue(V$1,($Q3174-evaluationDate)/365)</f>
        <v>1.0451882507543425E-3</v>
      </c>
      <c r="W3174" s="78">
        <f>_xll.qlAbcdMathFunctionValue(W$1,($Q3174-evaluationDate)/365)</f>
        <v>1.0451897131348428E-3</v>
      </c>
      <c r="X3174" s="78">
        <f>_xll.qlAbcdMathFunctionValue(X$1,($Q3174-evaluationDate)/365)</f>
        <v>1.8417371299527525E-4</v>
      </c>
      <c r="Y3174" s="78">
        <f>_xll.qlAbcdMathFunctionValue(Y$1,($Q3174-evaluationDate)/365)</f>
        <v>1.8417370503687183E-4</v>
      </c>
    </row>
    <row r="3175" spans="16:25" x14ac:dyDescent="0.25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8.7076594792429821E-4</v>
      </c>
      <c r="S3175" s="78">
        <f>_xll.qlAbcdMathFunctionValue(S$1,($Q3175-evaluationDate)/365)</f>
        <v>8.7076644829310373E-4</v>
      </c>
      <c r="T3175" s="78">
        <f>_xll.qlAbcdMathFunctionValue(T$1,($Q3175-evaluationDate)/365)</f>
        <v>7.2437287060362308E-4</v>
      </c>
      <c r="U3175" s="78">
        <f>_xll.qlAbcdMathFunctionValue(U$1,($Q3175-evaluationDate)/365)</f>
        <v>7.2437298653255837E-4</v>
      </c>
      <c r="V3175" s="78">
        <f>_xll.qlAbcdMathFunctionValue(V$1,($Q3175-evaluationDate)/365)</f>
        <v>1.0451881984261495E-3</v>
      </c>
      <c r="W3175" s="78">
        <f>_xll.qlAbcdMathFunctionValue(W$1,($Q3175-evaluationDate)/365)</f>
        <v>1.0451896527991389E-3</v>
      </c>
      <c r="X3175" s="78">
        <f>_xll.qlAbcdMathFunctionValue(X$1,($Q3175-evaluationDate)/365)</f>
        <v>1.8417371640561453E-4</v>
      </c>
      <c r="Y3175" s="78">
        <f>_xll.qlAbcdMathFunctionValue(Y$1,($Q3175-evaluationDate)/365)</f>
        <v>1.8417370849058942E-4</v>
      </c>
    </row>
    <row r="3176" spans="16:25" x14ac:dyDescent="0.25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8.7076591095661961E-4</v>
      </c>
      <c r="S3176" s="78">
        <f>_xll.qlAbcdMathFunctionValue(S$1,($Q3176-evaluationDate)/365)</f>
        <v>8.7076640858733891E-4</v>
      </c>
      <c r="T3176" s="78">
        <f>_xll.qlAbcdMathFunctionValue(T$1,($Q3176-evaluationDate)/365)</f>
        <v>7.2437285307494937E-4</v>
      </c>
      <c r="U3176" s="78">
        <f>_xll.qlAbcdMathFunctionValue(U$1,($Q3176-evaluationDate)/365)</f>
        <v>7.243729683694759E-4</v>
      </c>
      <c r="V3176" s="78">
        <f>_xll.qlAbcdMathFunctionValue(V$1,($Q3176-evaluationDate)/365)</f>
        <v>1.0451881463845528E-3</v>
      </c>
      <c r="W3176" s="78">
        <f>_xll.qlAbcdMathFunctionValue(W$1,($Q3176-evaluationDate)/365)</f>
        <v>1.0451895927936759E-3</v>
      </c>
      <c r="X3176" s="78">
        <f>_xll.qlAbcdMathFunctionValue(X$1,($Q3176-evaluationDate)/365)</f>
        <v>1.8417371979736466E-4</v>
      </c>
      <c r="Y3176" s="78">
        <f>_xll.qlAbcdMathFunctionValue(Y$1,($Q3176-evaluationDate)/365)</f>
        <v>1.8417371192548264E-4</v>
      </c>
    </row>
    <row r="3177" spans="16:25" x14ac:dyDescent="0.25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8.7076587419125813E-4</v>
      </c>
      <c r="S3177" s="78">
        <f>_xll.qlAbcdMathFunctionValue(S$1,($Q3177-evaluationDate)/365)</f>
        <v>8.7076636909880407E-4</v>
      </c>
      <c r="T3177" s="78">
        <f>_xll.qlAbcdMathFunctionValue(T$1,($Q3177-evaluationDate)/365)</f>
        <v>7.2437283564220608E-4</v>
      </c>
      <c r="U3177" s="78">
        <f>_xll.qlAbcdMathFunctionValue(U$1,($Q3177-evaluationDate)/365)</f>
        <v>7.243729503057792E-4</v>
      </c>
      <c r="V3177" s="78">
        <f>_xll.qlAbcdMathFunctionValue(V$1,($Q3177-evaluationDate)/365)</f>
        <v>1.0451880946279895E-3</v>
      </c>
      <c r="W3177" s="78">
        <f>_xll.qlAbcdMathFunctionValue(W$1,($Q3177-evaluationDate)/365)</f>
        <v>1.0451895331166545E-3</v>
      </c>
      <c r="X3177" s="78">
        <f>_xll.qlAbcdMathFunctionValue(X$1,($Q3177-evaluationDate)/365)</f>
        <v>1.8417372317062637E-4</v>
      </c>
      <c r="Y3177" s="78">
        <f>_xll.qlAbcdMathFunctionValue(Y$1,($Q3177-evaluationDate)/365)</f>
        <v>1.8417371534165355E-4</v>
      </c>
    </row>
    <row r="3178" spans="16:25" x14ac:dyDescent="0.25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8.7076583762711168E-4</v>
      </c>
      <c r="S3178" s="78">
        <f>_xll.qlAbcdMathFunctionValue(S$1,($Q3178-evaluationDate)/365)</f>
        <v>8.7076632982631625E-4</v>
      </c>
      <c r="T3178" s="78">
        <f>_xll.qlAbcdMathFunctionValue(T$1,($Q3178-evaluationDate)/365)</f>
        <v>7.2437281830487052E-4</v>
      </c>
      <c r="U3178" s="78">
        <f>_xll.qlAbcdMathFunctionValue(U$1,($Q3178-evaluationDate)/365)</f>
        <v>7.2437293234092716E-4</v>
      </c>
      <c r="V3178" s="78">
        <f>_xll.qlAbcdMathFunctionValue(V$1,($Q3178-evaluationDate)/365)</f>
        <v>1.0451880431549059E-3</v>
      </c>
      <c r="W3178" s="78">
        <f>_xll.qlAbcdMathFunctionValue(W$1,($Q3178-evaluationDate)/365)</f>
        <v>1.0451894737662855E-3</v>
      </c>
      <c r="X3178" s="78">
        <f>_xll.qlAbcdMathFunctionValue(X$1,($Q3178-evaluationDate)/365)</f>
        <v>1.8417372652549996E-4</v>
      </c>
      <c r="Y3178" s="78">
        <f>_xll.qlAbcdMathFunctionValue(Y$1,($Q3178-evaluationDate)/365)</f>
        <v>1.8417371873920364E-4</v>
      </c>
    </row>
    <row r="3179" spans="16:25" x14ac:dyDescent="0.25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8.7076580126308411E-4</v>
      </c>
      <c r="S3179" s="78">
        <f>_xll.qlAbcdMathFunctionValue(S$1,($Q3179-evaluationDate)/365)</f>
        <v>8.7076629076869908E-4</v>
      </c>
      <c r="T3179" s="78">
        <f>_xll.qlAbcdMathFunctionValue(T$1,($Q3179-evaluationDate)/365)</f>
        <v>7.2437280106242303E-4</v>
      </c>
      <c r="U3179" s="78">
        <f>_xll.qlAbcdMathFunctionValue(U$1,($Q3179-evaluationDate)/365)</f>
        <v>7.2437291447438113E-4</v>
      </c>
      <c r="V3179" s="78">
        <f>_xll.qlAbcdMathFunctionValue(V$1,($Q3179-evaluationDate)/365)</f>
        <v>1.0451879919637563E-3</v>
      </c>
      <c r="W3179" s="78">
        <f>_xll.qlAbcdMathFunctionValue(W$1,($Q3179-evaluationDate)/365)</f>
        <v>1.0451894147407892E-3</v>
      </c>
      <c r="X3179" s="78">
        <f>_xll.qlAbcdMathFunctionValue(X$1,($Q3179-evaluationDate)/365)</f>
        <v>1.8417372986208512E-4</v>
      </c>
      <c r="Y3179" s="78">
        <f>_xll.qlAbcdMathFunctionValue(Y$1,($Q3179-evaluationDate)/365)</f>
        <v>1.8417372211823393E-4</v>
      </c>
    </row>
    <row r="3180" spans="16:25" x14ac:dyDescent="0.25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8.7076576509808549E-4</v>
      </c>
      <c r="S3180" s="78">
        <f>_xll.qlAbcdMathFunctionValue(S$1,($Q3180-evaluationDate)/365)</f>
        <v>8.707662519247825E-4</v>
      </c>
      <c r="T3180" s="78">
        <f>_xll.qlAbcdMathFunctionValue(T$1,($Q3180-evaluationDate)/365)</f>
        <v>7.2437278391434678E-4</v>
      </c>
      <c r="U3180" s="78">
        <f>_xll.qlAbcdMathFunctionValue(U$1,($Q3180-evaluationDate)/365)</f>
        <v>7.2437289670560596E-4</v>
      </c>
      <c r="V3180" s="78">
        <f>_xll.qlAbcdMathFunctionValue(V$1,($Q3180-evaluationDate)/365)</f>
        <v>1.0451879410530037E-3</v>
      </c>
      <c r="W3180" s="78">
        <f>_xll.qlAbcdMathFunctionValue(W$1,($Q3180-evaluationDate)/365)</f>
        <v>1.0451893560383956E-3</v>
      </c>
      <c r="X3180" s="78">
        <f>_xll.qlAbcdMathFunctionValue(X$1,($Q3180-evaluationDate)/365)</f>
        <v>1.8417373318048102E-4</v>
      </c>
      <c r="Y3180" s="78">
        <f>_xll.qlAbcdMathFunctionValue(Y$1,($Q3180-evaluationDate)/365)</f>
        <v>1.8417372547884479E-4</v>
      </c>
    </row>
    <row r="3181" spans="16:25" x14ac:dyDescent="0.25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8.7076572913103128E-4</v>
      </c>
      <c r="S3181" s="78">
        <f>_xll.qlAbcdMathFunctionValue(S$1,($Q3181-evaluationDate)/365)</f>
        <v>8.7076621329340272E-4</v>
      </c>
      <c r="T3181" s="78">
        <f>_xll.qlAbcdMathFunctionValue(T$1,($Q3181-evaluationDate)/365)</f>
        <v>7.2437276686012763E-4</v>
      </c>
      <c r="U3181" s="78">
        <f>_xll.qlAbcdMathFunctionValue(U$1,($Q3181-evaluationDate)/365)</f>
        <v>7.243728790340691E-4</v>
      </c>
      <c r="V3181" s="78">
        <f>_xll.qlAbcdMathFunctionValue(V$1,($Q3181-evaluationDate)/365)</f>
        <v>1.0451878904211189E-3</v>
      </c>
      <c r="W3181" s="78">
        <f>_xll.qlAbcdMathFunctionValue(W$1,($Q3181-evaluationDate)/365)</f>
        <v>1.0451892976573441E-3</v>
      </c>
      <c r="X3181" s="78">
        <f>_xll.qlAbcdMathFunctionValue(X$1,($Q3181-evaluationDate)/365)</f>
        <v>1.8417373648078631E-4</v>
      </c>
      <c r="Y3181" s="78">
        <f>_xll.qlAbcdMathFunctionValue(Y$1,($Q3181-evaluationDate)/365)</f>
        <v>1.8417372882113611E-4</v>
      </c>
    </row>
    <row r="3182" spans="16:25" x14ac:dyDescent="0.25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8.7076569336084326E-4</v>
      </c>
      <c r="S3182" s="78">
        <f>_xll.qlAbcdMathFunctionValue(S$1,($Q3182-evaluationDate)/365)</f>
        <v>8.7076617487340236E-4</v>
      </c>
      <c r="T3182" s="78">
        <f>_xll.qlAbcdMathFunctionValue(T$1,($Q3182-evaluationDate)/365)</f>
        <v>7.2437274989925417E-4</v>
      </c>
      <c r="U3182" s="78">
        <f>_xll.qlAbcdMathFunctionValue(U$1,($Q3182-evaluationDate)/365)</f>
        <v>7.2437286145924089E-4</v>
      </c>
      <c r="V3182" s="78">
        <f>_xll.qlAbcdMathFunctionValue(V$1,($Q3182-evaluationDate)/365)</f>
        <v>1.0451878400665818E-3</v>
      </c>
      <c r="W3182" s="78">
        <f>_xll.qlAbcdMathFunctionValue(W$1,($Q3182-evaluationDate)/365)</f>
        <v>1.0451892395958839E-3</v>
      </c>
      <c r="X3182" s="78">
        <f>_xll.qlAbcdMathFunctionValue(X$1,($Q3182-evaluationDate)/365)</f>
        <v>1.8417373976309907E-4</v>
      </c>
      <c r="Y3182" s="78">
        <f>_xll.qlAbcdMathFunctionValue(Y$1,($Q3182-evaluationDate)/365)</f>
        <v>1.8417373214520724E-4</v>
      </c>
    </row>
    <row r="3183" spans="16:25" x14ac:dyDescent="0.25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8.7076565778644902E-4</v>
      </c>
      <c r="S3183" s="78">
        <f>_xll.qlAbcdMathFunctionValue(S$1,($Q3183-evaluationDate)/365)</f>
        <v>8.7076613666363031E-4</v>
      </c>
      <c r="T3183" s="78">
        <f>_xll.qlAbcdMathFunctionValue(T$1,($Q3183-evaluationDate)/365)</f>
        <v>7.2437273303121801E-4</v>
      </c>
      <c r="U3183" s="78">
        <f>_xll.qlAbcdMathFunctionValue(U$1,($Q3183-evaluationDate)/365)</f>
        <v>7.2437284398059443E-4</v>
      </c>
      <c r="V3183" s="78">
        <f>_xll.qlAbcdMathFunctionValue(V$1,($Q3183-evaluationDate)/365)</f>
        <v>1.0451877899878797E-3</v>
      </c>
      <c r="W3183" s="78">
        <f>_xll.qlAbcdMathFunctionValue(W$1,($Q3183-evaluationDate)/365)</f>
        <v>1.0451891818522737E-3</v>
      </c>
      <c r="X3183" s="78">
        <f>_xll.qlAbcdMathFunctionValue(X$1,($Q3183-evaluationDate)/365)</f>
        <v>1.8417374302751689E-4</v>
      </c>
      <c r="Y3183" s="78">
        <f>_xll.qlAbcdMathFunctionValue(Y$1,($Q3183-evaluationDate)/365)</f>
        <v>1.8417373545115697E-4</v>
      </c>
    </row>
    <row r="3184" spans="16:25" x14ac:dyDescent="0.25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8.7076562240678162E-4</v>
      </c>
      <c r="S3184" s="78">
        <f>_xll.qlAbcdMathFunctionValue(S$1,($Q3184-evaluationDate)/365)</f>
        <v>8.7076609866294145E-4</v>
      </c>
      <c r="T3184" s="78">
        <f>_xll.qlAbcdMathFunctionValue(T$1,($Q3184-evaluationDate)/365)</f>
        <v>7.2437271625551327E-4</v>
      </c>
      <c r="U3184" s="78">
        <f>_xll.qlAbcdMathFunctionValue(U$1,($Q3184-evaluationDate)/365)</f>
        <v>7.2437282659760594E-4</v>
      </c>
      <c r="V3184" s="78">
        <f>_xll.qlAbcdMathFunctionValue(V$1,($Q3184-evaluationDate)/365)</f>
        <v>1.0451877401835086E-3</v>
      </c>
      <c r="W3184" s="78">
        <f>_xll.qlAbcdMathFunctionValue(W$1,($Q3184-evaluationDate)/365)</f>
        <v>1.0451891244247814E-3</v>
      </c>
      <c r="X3184" s="78">
        <f>_xll.qlAbcdMathFunctionValue(X$1,($Q3184-evaluationDate)/365)</f>
        <v>1.8417374627413679E-4</v>
      </c>
      <c r="Y3184" s="78">
        <f>_xll.qlAbcdMathFunctionValue(Y$1,($Q3184-evaluationDate)/365)</f>
        <v>1.8417373873908354E-4</v>
      </c>
    </row>
    <row r="3185" spans="16:25" x14ac:dyDescent="0.25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8.7076558722078016E-4</v>
      </c>
      <c r="S3185" s="78">
        <f>_xll.qlAbcdMathFunctionValue(S$1,($Q3185-evaluationDate)/365)</f>
        <v>8.7076606087019726E-4</v>
      </c>
      <c r="T3185" s="78">
        <f>_xll.qlAbcdMathFunctionValue(T$1,($Q3185-evaluationDate)/365)</f>
        <v>7.2437269957163688E-4</v>
      </c>
      <c r="U3185" s="78">
        <f>_xll.qlAbcdMathFunctionValue(U$1,($Q3185-evaluationDate)/365)</f>
        <v>7.2437280930975445E-4</v>
      </c>
      <c r="V3185" s="78">
        <f>_xll.qlAbcdMathFunctionValue(V$1,($Q3185-evaluationDate)/365)</f>
        <v>1.0451876906519724E-3</v>
      </c>
      <c r="W3185" s="78">
        <f>_xll.qlAbcdMathFunctionValue(W$1,($Q3185-evaluationDate)/365)</f>
        <v>1.0451890673116846E-3</v>
      </c>
      <c r="X3185" s="78">
        <f>_xll.qlAbcdMathFunctionValue(X$1,($Q3185-evaluationDate)/365)</f>
        <v>1.8417374950305536E-4</v>
      </c>
      <c r="Y3185" s="78">
        <f>_xll.qlAbcdMathFunctionValue(Y$1,($Q3185-evaluationDate)/365)</f>
        <v>1.8417374200908475E-4</v>
      </c>
    </row>
    <row r="3186" spans="16:25" x14ac:dyDescent="0.25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8.7076555222738959E-4</v>
      </c>
      <c r="S3186" s="78">
        <f>_xll.qlAbcdMathFunctionValue(S$1,($Q3186-evaluationDate)/365)</f>
        <v>8.7076602328426506E-4</v>
      </c>
      <c r="T3186" s="78">
        <f>_xll.qlAbcdMathFunctionValue(T$1,($Q3186-evaluationDate)/365)</f>
        <v>7.2437268297908858E-4</v>
      </c>
      <c r="U3186" s="78">
        <f>_xll.qlAbcdMathFunctionValue(U$1,($Q3186-evaluationDate)/365)</f>
        <v>7.243727921165215E-4</v>
      </c>
      <c r="V3186" s="78">
        <f>_xll.qlAbcdMathFunctionValue(V$1,($Q3186-evaluationDate)/365)</f>
        <v>1.0451876413917836E-3</v>
      </c>
      <c r="W3186" s="78">
        <f>_xll.qlAbcdMathFunctionValue(W$1,($Q3186-evaluationDate)/365)</f>
        <v>1.04518901051127E-3</v>
      </c>
      <c r="X3186" s="78">
        <f>_xll.qlAbcdMathFunctionValue(X$1,($Q3186-evaluationDate)/365)</f>
        <v>1.8417375271436855E-4</v>
      </c>
      <c r="Y3186" s="78">
        <f>_xll.qlAbcdMathFunctionValue(Y$1,($Q3186-evaluationDate)/365)</f>
        <v>1.8417374526125775E-4</v>
      </c>
    </row>
    <row r="3187" spans="16:25" x14ac:dyDescent="0.25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8.7076551742556031E-4</v>
      </c>
      <c r="S3187" s="78">
        <f>_xll.qlAbcdMathFunctionValue(S$1,($Q3187-evaluationDate)/365)</f>
        <v>8.707659859040186E-4</v>
      </c>
      <c r="T3187" s="78">
        <f>_xll.qlAbcdMathFunctionValue(T$1,($Q3187-evaluationDate)/365)</f>
        <v>7.2437266647737072E-4</v>
      </c>
      <c r="U3187" s="78">
        <f>_xll.qlAbcdMathFunctionValue(U$1,($Q3187-evaluationDate)/365)</f>
        <v>7.2437277501739166E-4</v>
      </c>
      <c r="V3187" s="78">
        <f>_xll.qlAbcdMathFunctionValue(V$1,($Q3187-evaluationDate)/365)</f>
        <v>1.045187592401462E-3</v>
      </c>
      <c r="W3187" s="78">
        <f>_xll.qlAbcdMathFunctionValue(W$1,($Q3187-evaluationDate)/365)</f>
        <v>1.0451889540218336E-3</v>
      </c>
      <c r="X3187" s="78">
        <f>_xll.qlAbcdMathFunctionValue(X$1,($Q3187-evaluationDate)/365)</f>
        <v>1.8417375590817187E-4</v>
      </c>
      <c r="Y3187" s="78">
        <f>_xll.qlAbcdMathFunctionValue(Y$1,($Q3187-evaluationDate)/365)</f>
        <v>1.841737484956993E-4</v>
      </c>
    </row>
    <row r="3188" spans="16:25" x14ac:dyDescent="0.25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8.7076548281424867E-4</v>
      </c>
      <c r="S3188" s="78">
        <f>_xll.qlAbcdMathFunctionValue(S$1,($Q3188-evaluationDate)/365)</f>
        <v>8.7076594872833733E-4</v>
      </c>
      <c r="T3188" s="78">
        <f>_xll.qlAbcdMathFunctionValue(T$1,($Q3188-evaluationDate)/365)</f>
        <v>7.2437265006598838E-4</v>
      </c>
      <c r="U3188" s="78">
        <f>_xll.qlAbcdMathFunctionValue(U$1,($Q3188-evaluationDate)/365)</f>
        <v>7.2437275801185243E-4</v>
      </c>
      <c r="V3188" s="78">
        <f>_xll.qlAbcdMathFunctionValue(V$1,($Q3188-evaluationDate)/365)</f>
        <v>1.0451875436795362E-3</v>
      </c>
      <c r="W3188" s="78">
        <f>_xll.qlAbcdMathFunctionValue(W$1,($Q3188-evaluationDate)/365)</f>
        <v>1.0451888978416806E-3</v>
      </c>
      <c r="X3188" s="78">
        <f>_xll.qlAbcdMathFunctionValue(X$1,($Q3188-evaluationDate)/365)</f>
        <v>1.841737590845603E-4</v>
      </c>
      <c r="Y3188" s="78">
        <f>_xll.qlAbcdMathFunctionValue(Y$1,($Q3188-evaluationDate)/365)</f>
        <v>1.8417375171250552E-4</v>
      </c>
    </row>
    <row r="3189" spans="16:25" x14ac:dyDescent="0.25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8.7076544839241642E-4</v>
      </c>
      <c r="S3189" s="78">
        <f>_xll.qlAbcdMathFunctionValue(S$1,($Q3189-evaluationDate)/365)</f>
        <v>8.7076591175610715E-4</v>
      </c>
      <c r="T3189" s="78">
        <f>_xll.qlAbcdMathFunctionValue(T$1,($Q3189-evaluationDate)/365)</f>
        <v>7.2437263374444942E-4</v>
      </c>
      <c r="U3189" s="78">
        <f>_xll.qlAbcdMathFunctionValue(U$1,($Q3189-evaluationDate)/365)</f>
        <v>7.2437274109939391E-4</v>
      </c>
      <c r="V3189" s="78">
        <f>_xll.qlAbcdMathFunctionValue(V$1,($Q3189-evaluationDate)/365)</f>
        <v>1.0451874952245423E-3</v>
      </c>
      <c r="W3189" s="78">
        <f>_xll.qlAbcdMathFunctionValue(W$1,($Q3189-evaluationDate)/365)</f>
        <v>1.0451888419691258E-3</v>
      </c>
      <c r="X3189" s="78">
        <f>_xll.qlAbcdMathFunctionValue(X$1,($Q3189-evaluationDate)/365)</f>
        <v>1.8417376224362828E-4</v>
      </c>
      <c r="Y3189" s="78">
        <f>_xll.qlAbcdMathFunctionValue(Y$1,($Q3189-evaluationDate)/365)</f>
        <v>1.8417375491177205E-4</v>
      </c>
    </row>
    <row r="3190" spans="16:25" x14ac:dyDescent="0.25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8.707654141590312E-4</v>
      </c>
      <c r="S3190" s="78">
        <f>_xll.qlAbcdMathFunctionValue(S$1,($Q3190-evaluationDate)/365)</f>
        <v>8.7076587498621978E-4</v>
      </c>
      <c r="T3190" s="78">
        <f>_xll.qlAbcdMathFunctionValue(T$1,($Q3190-evaluationDate)/365)</f>
        <v>7.2437261751226423E-4</v>
      </c>
      <c r="U3190" s="78">
        <f>_xll.qlAbcdMathFunctionValue(U$1,($Q3190-evaluationDate)/365)</f>
        <v>7.2437272427950891E-4</v>
      </c>
      <c r="V3190" s="78">
        <f>_xll.qlAbcdMathFunctionValue(V$1,($Q3190-evaluationDate)/365)</f>
        <v>1.0451874470350244E-3</v>
      </c>
      <c r="W3190" s="78">
        <f>_xll.qlAbcdMathFunctionValue(W$1,($Q3190-evaluationDate)/365)</f>
        <v>1.0451887864024925E-3</v>
      </c>
      <c r="X3190" s="78">
        <f>_xll.qlAbcdMathFunctionValue(X$1,($Q3190-evaluationDate)/365)</f>
        <v>1.8417376538546981E-4</v>
      </c>
      <c r="Y3190" s="78">
        <f>_xll.qlAbcdMathFunctionValue(Y$1,($Q3190-evaluationDate)/365)</f>
        <v>1.8417375809359407E-4</v>
      </c>
    </row>
    <row r="3191" spans="16:25" x14ac:dyDescent="0.25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8.7076538011306593E-4</v>
      </c>
      <c r="S3191" s="78">
        <f>_xll.qlAbcdMathFunctionValue(S$1,($Q3191-evaluationDate)/365)</f>
        <v>8.7076583841757312E-4</v>
      </c>
      <c r="T3191" s="78">
        <f>_xll.qlAbcdMathFunctionValue(T$1,($Q3191-evaluationDate)/365)</f>
        <v>7.2437260136894578E-4</v>
      </c>
      <c r="U3191" s="78">
        <f>_xll.qlAbcdMathFunctionValue(U$1,($Q3191-evaluationDate)/365)</f>
        <v>7.2437270755169316E-4</v>
      </c>
      <c r="V3191" s="78">
        <f>_xll.qlAbcdMathFunctionValue(V$1,($Q3191-evaluationDate)/365)</f>
        <v>1.0451873991095349E-3</v>
      </c>
      <c r="W3191" s="78">
        <f>_xll.qlAbcdMathFunctionValue(W$1,($Q3191-evaluationDate)/365)</f>
        <v>1.0451887311401134E-3</v>
      </c>
      <c r="X3191" s="78">
        <f>_xll.qlAbcdMathFunctionValue(X$1,($Q3191-evaluationDate)/365)</f>
        <v>1.8417376851017825E-4</v>
      </c>
      <c r="Y3191" s="78">
        <f>_xll.qlAbcdMathFunctionValue(Y$1,($Q3191-evaluationDate)/365)</f>
        <v>1.8417376125806615E-4</v>
      </c>
    </row>
    <row r="3192" spans="16:25" x14ac:dyDescent="0.25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8.707653462534993E-4</v>
      </c>
      <c r="S3192" s="78">
        <f>_xll.qlAbcdMathFunctionValue(S$1,($Q3192-evaluationDate)/365)</f>
        <v>8.7076580204907084E-4</v>
      </c>
      <c r="T3192" s="78">
        <f>_xll.qlAbcdMathFunctionValue(T$1,($Q3192-evaluationDate)/365)</f>
        <v>7.2437258531400997E-4</v>
      </c>
      <c r="U3192" s="78">
        <f>_xll.qlAbcdMathFunctionValue(U$1,($Q3192-evaluationDate)/365)</f>
        <v>7.243726909154449E-4</v>
      </c>
      <c r="V3192" s="78">
        <f>_xll.qlAbcdMathFunctionValue(V$1,($Q3192-evaluationDate)/365)</f>
        <v>1.0451873514466332E-3</v>
      </c>
      <c r="W3192" s="78">
        <f>_xll.qlAbcdMathFunctionValue(W$1,($Q3192-evaluationDate)/365)</f>
        <v>1.0451886761803303E-3</v>
      </c>
      <c r="X3192" s="78">
        <f>_xll.qlAbcdMathFunctionValue(X$1,($Q3192-evaluationDate)/365)</f>
        <v>1.8417377161784662E-4</v>
      </c>
      <c r="Y3192" s="78">
        <f>_xll.qlAbcdMathFunctionValue(Y$1,($Q3192-evaluationDate)/365)</f>
        <v>1.8417376440528244E-4</v>
      </c>
    </row>
    <row r="3193" spans="16:25" x14ac:dyDescent="0.25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8.7076531257931564E-4</v>
      </c>
      <c r="S3193" s="78">
        <f>_xll.qlAbcdMathFunctionValue(S$1,($Q3193-evaluationDate)/365)</f>
        <v>8.7076576587962265E-4</v>
      </c>
      <c r="T3193" s="78">
        <f>_xll.qlAbcdMathFunctionValue(T$1,($Q3193-evaluationDate)/365)</f>
        <v>7.2437256934697509E-4</v>
      </c>
      <c r="U3193" s="78">
        <f>_xll.qlAbcdMathFunctionValue(U$1,($Q3193-evaluationDate)/365)</f>
        <v>7.243726743702654E-4</v>
      </c>
      <c r="V3193" s="78">
        <f>_xll.qlAbcdMathFunctionValue(V$1,($Q3193-evaluationDate)/365)</f>
        <v>1.0451873040448875E-3</v>
      </c>
      <c r="W3193" s="78">
        <f>_xll.qlAbcdMathFunctionValue(W$1,($Q3193-evaluationDate)/365)</f>
        <v>1.0451886215214941E-3</v>
      </c>
      <c r="X3193" s="78">
        <f>_xll.qlAbcdMathFunctionValue(X$1,($Q3193-evaluationDate)/365)</f>
        <v>1.8417377470856733E-4</v>
      </c>
      <c r="Y3193" s="78">
        <f>_xll.qlAbcdMathFunctionValue(Y$1,($Q3193-evaluationDate)/365)</f>
        <v>1.8417376753533654E-4</v>
      </c>
    </row>
    <row r="3194" spans="16:25" x14ac:dyDescent="0.25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8.7076527908950467E-4</v>
      </c>
      <c r="S3194" s="78">
        <f>_xll.qlAbcdMathFunctionValue(S$1,($Q3194-evaluationDate)/365)</f>
        <v>8.7076572990814414E-4</v>
      </c>
      <c r="T3194" s="78">
        <f>_xll.qlAbcdMathFunctionValue(T$1,($Q3194-evaluationDate)/365)</f>
        <v>7.2437255346736204E-4</v>
      </c>
      <c r="U3194" s="78">
        <f>_xll.qlAbcdMathFunctionValue(U$1,($Q3194-evaluationDate)/365)</f>
        <v>7.243726579156583E-4</v>
      </c>
      <c r="V3194" s="78">
        <f>_xll.qlAbcdMathFunctionValue(V$1,($Q3194-evaluationDate)/365)</f>
        <v>1.045187256902873E-3</v>
      </c>
      <c r="W3194" s="78">
        <f>_xll.qlAbcdMathFunctionValue(W$1,($Q3194-evaluationDate)/365)</f>
        <v>1.0451885671619642E-3</v>
      </c>
      <c r="X3194" s="78">
        <f>_xll.qlAbcdMathFunctionValue(X$1,($Q3194-evaluationDate)/365)</f>
        <v>1.841737777824323E-4</v>
      </c>
      <c r="Y3194" s="78">
        <f>_xll.qlAbcdMathFunctionValue(Y$1,($Q3194-evaluationDate)/365)</f>
        <v>1.8417377064832154E-4</v>
      </c>
    </row>
    <row r="3195" spans="16:25" x14ac:dyDescent="0.25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8.7076524578306145E-4</v>
      </c>
      <c r="S3195" s="78">
        <f>_xll.qlAbcdMathFunctionValue(S$1,($Q3195-evaluationDate)/365)</f>
        <v>8.7076569413355686E-4</v>
      </c>
      <c r="T3195" s="78">
        <f>_xll.qlAbcdMathFunctionValue(T$1,($Q3195-evaluationDate)/365)</f>
        <v>7.2437253767469452E-4</v>
      </c>
      <c r="U3195" s="78">
        <f>_xll.qlAbcdMathFunctionValue(U$1,($Q3195-evaluationDate)/365)</f>
        <v>7.2437264155113018E-4</v>
      </c>
      <c r="V3195" s="78">
        <f>_xll.qlAbcdMathFunctionValue(V$1,($Q3195-evaluationDate)/365)</f>
        <v>1.0451872100191734E-3</v>
      </c>
      <c r="W3195" s="78">
        <f>_xll.qlAbcdMathFunctionValue(W$1,($Q3195-evaluationDate)/365)</f>
        <v>1.0451885131001093E-3</v>
      </c>
      <c r="X3195" s="78">
        <f>_xll.qlAbcdMathFunctionValue(X$1,($Q3195-evaluationDate)/365)</f>
        <v>1.8417378083953305E-4</v>
      </c>
      <c r="Y3195" s="78">
        <f>_xll.qlAbcdMathFunctionValue(Y$1,($Q3195-evaluationDate)/365)</f>
        <v>1.8417377374433004E-4</v>
      </c>
    </row>
    <row r="3196" spans="16:25" x14ac:dyDescent="0.25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8.7076521265898657E-4</v>
      </c>
      <c r="S3196" s="78">
        <f>_xll.qlAbcdMathFunctionValue(S$1,($Q3196-evaluationDate)/365)</f>
        <v>8.7076565855478808E-4</v>
      </c>
      <c r="T3196" s="78">
        <f>_xll.qlAbcdMathFunctionValue(T$1,($Q3196-evaluationDate)/365)</f>
        <v>7.2437252196849852E-4</v>
      </c>
      <c r="U3196" s="78">
        <f>_xll.qlAbcdMathFunctionValue(U$1,($Q3196-evaluationDate)/365)</f>
        <v>7.2437262527619013E-4</v>
      </c>
      <c r="V3196" s="78">
        <f>_xll.qlAbcdMathFunctionValue(V$1,($Q3196-evaluationDate)/365)</f>
        <v>1.0451871633923792E-3</v>
      </c>
      <c r="W3196" s="78">
        <f>_xll.qlAbcdMathFunctionValue(W$1,($Q3196-evaluationDate)/365)</f>
        <v>1.045188459334307E-3</v>
      </c>
      <c r="X3196" s="78">
        <f>_xll.qlAbcdMathFunctionValue(X$1,($Q3196-evaluationDate)/365)</f>
        <v>1.8417378387996044E-4</v>
      </c>
      <c r="Y3196" s="78">
        <f>_xll.qlAbcdMathFunctionValue(Y$1,($Q3196-evaluationDate)/365)</f>
        <v>1.8417377682345413E-4</v>
      </c>
    </row>
    <row r="3197" spans="16:25" x14ac:dyDescent="0.25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8.7076517971628625E-4</v>
      </c>
      <c r="S3197" s="78">
        <f>_xll.qlAbcdMathFunctionValue(S$1,($Q3197-evaluationDate)/365)</f>
        <v>8.7076562317077097E-4</v>
      </c>
      <c r="T3197" s="78">
        <f>_xll.qlAbcdMathFunctionValue(T$1,($Q3197-evaluationDate)/365)</f>
        <v>7.2437250634830295E-4</v>
      </c>
      <c r="U3197" s="78">
        <f>_xll.qlAbcdMathFunctionValue(U$1,($Q3197-evaluationDate)/365)</f>
        <v>7.2437260909035002E-4</v>
      </c>
      <c r="V3197" s="78">
        <f>_xll.qlAbcdMathFunctionValue(V$1,($Q3197-evaluationDate)/365)</f>
        <v>1.0451871170210892E-3</v>
      </c>
      <c r="W3197" s="78">
        <f>_xll.qlAbcdMathFunctionValue(W$1,($Q3197-evaluationDate)/365)</f>
        <v>1.0451884058629429E-3</v>
      </c>
      <c r="X3197" s="78">
        <f>_xll.qlAbcdMathFunctionValue(X$1,($Q3197-evaluationDate)/365)</f>
        <v>1.8417378690380502E-4</v>
      </c>
      <c r="Y3197" s="78">
        <f>_xll.qlAbcdMathFunctionValue(Y$1,($Q3197-evaluationDate)/365)</f>
        <v>1.8417377988578541E-4</v>
      </c>
    </row>
    <row r="3198" spans="16:25" x14ac:dyDescent="0.25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8.707651469539719E-4</v>
      </c>
      <c r="S3198" s="78">
        <f>_xll.qlAbcdMathFunctionValue(S$1,($Q3198-evaluationDate)/365)</f>
        <v>8.7076558798044451E-4</v>
      </c>
      <c r="T3198" s="78">
        <f>_xll.qlAbcdMathFunctionValue(T$1,($Q3198-evaluationDate)/365)</f>
        <v>7.2437249081363879E-4</v>
      </c>
      <c r="U3198" s="78">
        <f>_xll.qlAbcdMathFunctionValue(U$1,($Q3198-evaluationDate)/365)</f>
        <v>7.2437259299312426E-4</v>
      </c>
      <c r="V3198" s="78">
        <f>_xll.qlAbcdMathFunctionValue(V$1,($Q3198-evaluationDate)/365)</f>
        <v>1.0451870709039094E-3</v>
      </c>
      <c r="W3198" s="78">
        <f>_xll.qlAbcdMathFunctionValue(W$1,($Q3198-evaluationDate)/365)</f>
        <v>1.0451883526844126E-3</v>
      </c>
      <c r="X3198" s="78">
        <f>_xll.qlAbcdMathFunctionValue(X$1,($Q3198-evaluationDate)/365)</f>
        <v>1.8417378991115668E-4</v>
      </c>
      <c r="Y3198" s="78">
        <f>_xll.qlAbcdMathFunctionValue(Y$1,($Q3198-evaluationDate)/365)</f>
        <v>1.84173782931415E-4</v>
      </c>
    </row>
    <row r="3199" spans="16:25" x14ac:dyDescent="0.25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8.7076511437106016E-4</v>
      </c>
      <c r="S3199" s="78">
        <f>_xll.qlAbcdMathFunctionValue(S$1,($Q3199-evaluationDate)/365)</f>
        <v>8.7076555298275325E-4</v>
      </c>
      <c r="T3199" s="78">
        <f>_xll.qlAbcdMathFunctionValue(T$1,($Q3199-evaluationDate)/365)</f>
        <v>7.2437247536404016E-4</v>
      </c>
      <c r="U3199" s="78">
        <f>_xll.qlAbcdMathFunctionValue(U$1,($Q3199-evaluationDate)/365)</f>
        <v>7.2437257698403004E-4</v>
      </c>
      <c r="V3199" s="78">
        <f>_xll.qlAbcdMathFunctionValue(V$1,($Q3199-evaluationDate)/365)</f>
        <v>1.0451870250394537E-3</v>
      </c>
      <c r="W3199" s="78">
        <f>_xll.qlAbcdMathFunctionValue(W$1,($Q3199-evaluationDate)/365)</f>
        <v>1.0451882997971195E-3</v>
      </c>
      <c r="X3199" s="78">
        <f>_xll.qlAbcdMathFunctionValue(X$1,($Q3199-evaluationDate)/365)</f>
        <v>1.8417379290210499E-4</v>
      </c>
      <c r="Y3199" s="78">
        <f>_xll.qlAbcdMathFunctionValue(Y$1,($Q3199-evaluationDate)/365)</f>
        <v>1.841737859604335E-4</v>
      </c>
    </row>
    <row r="3200" spans="16:25" x14ac:dyDescent="0.25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8.707650819665733E-4</v>
      </c>
      <c r="S3200" s="78">
        <f>_xll.qlAbcdMathFunctionValue(S$1,($Q3200-evaluationDate)/365)</f>
        <v>8.7076551817664776E-4</v>
      </c>
      <c r="T3200" s="78">
        <f>_xll.qlAbcdMathFunctionValue(T$1,($Q3200-evaluationDate)/365)</f>
        <v>7.2437245999904312E-4</v>
      </c>
      <c r="U3200" s="78">
        <f>_xll.qlAbcdMathFunctionValue(U$1,($Q3200-evaluationDate)/365)</f>
        <v>7.2437256106258705E-4</v>
      </c>
      <c r="V3200" s="78">
        <f>_xll.qlAbcdMathFunctionValue(V$1,($Q3200-evaluationDate)/365)</f>
        <v>1.0451869794263434E-3</v>
      </c>
      <c r="W3200" s="78">
        <f>_xll.qlAbcdMathFunctionValue(W$1,($Q3200-evaluationDate)/365)</f>
        <v>1.0451882471994758E-3</v>
      </c>
      <c r="X3200" s="78">
        <f>_xll.qlAbcdMathFunctionValue(X$1,($Q3200-evaluationDate)/365)</f>
        <v>1.841737958767389E-4</v>
      </c>
      <c r="Y3200" s="78">
        <f>_xll.qlAbcdMathFunctionValue(Y$1,($Q3200-evaluationDate)/365)</f>
        <v>1.8417378897293105E-4</v>
      </c>
    </row>
    <row r="3201" spans="16:25" x14ac:dyDescent="0.25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8.7076504973953868E-4</v>
      </c>
      <c r="S3201" s="78">
        <f>_xll.qlAbcdMathFunctionValue(S$1,($Q3201-evaluationDate)/365)</f>
        <v>8.7076548356108399E-4</v>
      </c>
      <c r="T3201" s="78">
        <f>_xll.qlAbcdMathFunctionValue(T$1,($Q3201-evaluationDate)/365)</f>
        <v>7.2437244471818679E-4</v>
      </c>
      <c r="U3201" s="78">
        <f>_xll.qlAbcdMathFunctionValue(U$1,($Q3201-evaluationDate)/365)</f>
        <v>7.243725452283175E-4</v>
      </c>
      <c r="V3201" s="78">
        <f>_xll.qlAbcdMathFunctionValue(V$1,($Q3201-evaluationDate)/365)</f>
        <v>1.0451869340632075E-3</v>
      </c>
      <c r="W3201" s="78">
        <f>_xll.qlAbcdMathFunctionValue(W$1,($Q3201-evaluationDate)/365)</f>
        <v>1.0451881948899027E-3</v>
      </c>
      <c r="X3201" s="78">
        <f>_xll.qlAbcdMathFunctionValue(X$1,($Q3201-evaluationDate)/365)</f>
        <v>1.8417379883514694E-4</v>
      </c>
      <c r="Y3201" s="78">
        <f>_xll.qlAbcdMathFunctionValue(Y$1,($Q3201-evaluationDate)/365)</f>
        <v>1.8417379196899731E-4</v>
      </c>
    </row>
    <row r="3202" spans="16:25" x14ac:dyDescent="0.25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8.7076501768898907E-4</v>
      </c>
      <c r="S3202" s="78">
        <f>_xll.qlAbcdMathFunctionValue(S$1,($Q3202-evaluationDate)/365)</f>
        <v>8.7076544913502357E-4</v>
      </c>
      <c r="T3202" s="78">
        <f>_xll.qlAbcdMathFunctionValue(T$1,($Q3202-evaluationDate)/365)</f>
        <v>7.2437242952101233E-4</v>
      </c>
      <c r="U3202" s="78">
        <f>_xll.qlAbcdMathFunctionValue(U$1,($Q3202-evaluationDate)/365)</f>
        <v>7.2437252948074639E-4</v>
      </c>
      <c r="V3202" s="78">
        <f>_xll.qlAbcdMathFunctionValue(V$1,($Q3202-evaluationDate)/365)</f>
        <v>1.0451868889486816E-3</v>
      </c>
      <c r="W3202" s="78">
        <f>_xll.qlAbcdMathFunctionValue(W$1,($Q3202-evaluationDate)/365)</f>
        <v>1.0451881428668293E-3</v>
      </c>
      <c r="X3202" s="78">
        <f>_xll.qlAbcdMathFunctionValue(X$1,($Q3202-evaluationDate)/365)</f>
        <v>1.841738017774172E-4</v>
      </c>
      <c r="Y3202" s="78">
        <f>_xll.qlAbcdMathFunctionValue(Y$1,($Q3202-evaluationDate)/365)</f>
        <v>1.8417379494872139E-4</v>
      </c>
    </row>
    <row r="3203" spans="16:25" x14ac:dyDescent="0.25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8.7076498581396225E-4</v>
      </c>
      <c r="S3203" s="78">
        <f>_xll.qlAbcdMathFunctionValue(S$1,($Q3203-evaluationDate)/365)</f>
        <v>8.7076541489743413E-4</v>
      </c>
      <c r="T3203" s="78">
        <f>_xll.qlAbcdMathFunctionValue(T$1,($Q3203-evaluationDate)/365)</f>
        <v>7.2437241440706361E-4</v>
      </c>
      <c r="U3203" s="78">
        <f>_xll.qlAbcdMathFunctionValue(U$1,($Q3203-evaluationDate)/365)</f>
        <v>7.2437251381940123E-4</v>
      </c>
      <c r="V3203" s="78">
        <f>_xll.qlAbcdMathFunctionValue(V$1,($Q3203-evaluationDate)/365)</f>
        <v>1.0451868440814096E-3</v>
      </c>
      <c r="W3203" s="78">
        <f>_xll.qlAbcdMathFunctionValue(W$1,($Q3203-evaluationDate)/365)</f>
        <v>1.0451880911286941E-3</v>
      </c>
      <c r="X3203" s="78">
        <f>_xll.qlAbcdMathFunctionValue(X$1,($Q3203-evaluationDate)/365)</f>
        <v>1.8417380470363723E-4</v>
      </c>
      <c r="Y3203" s="78">
        <f>_xll.qlAbcdMathFunctionValue(Y$1,($Q3203-evaluationDate)/365)</f>
        <v>1.8417379791219201E-4</v>
      </c>
    </row>
    <row r="3204" spans="16:25" x14ac:dyDescent="0.25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8.7076495411350164E-4</v>
      </c>
      <c r="S3204" s="78">
        <f>_xll.qlAbcdMathFunctionValue(S$1,($Q3204-evaluationDate)/365)</f>
        <v>8.7076538084728851E-4</v>
      </c>
      <c r="T3204" s="78">
        <f>_xll.qlAbcdMathFunctionValue(T$1,($Q3204-evaluationDate)/365)</f>
        <v>7.24372399375887E-4</v>
      </c>
      <c r="U3204" s="78">
        <f>_xll.qlAbcdMathFunctionValue(U$1,($Q3204-evaluationDate)/365)</f>
        <v>7.2437249824381202E-4</v>
      </c>
      <c r="V3204" s="78">
        <f>_xll.qlAbcdMathFunctionValue(V$1,($Q3204-evaluationDate)/365)</f>
        <v>1.0451867994600427E-3</v>
      </c>
      <c r="W3204" s="78">
        <f>_xll.qlAbcdMathFunctionValue(W$1,($Q3204-evaluationDate)/365)</f>
        <v>1.0451880396739432E-3</v>
      </c>
      <c r="X3204" s="78">
        <f>_xll.qlAbcdMathFunctionValue(X$1,($Q3204-evaluationDate)/365)</f>
        <v>1.8417380761389415E-4</v>
      </c>
      <c r="Y3204" s="78">
        <f>_xll.qlAbcdMathFunctionValue(Y$1,($Q3204-evaluationDate)/365)</f>
        <v>1.8417380085949736E-4</v>
      </c>
    </row>
    <row r="3205" spans="16:25" x14ac:dyDescent="0.25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8.7076492258665551E-4</v>
      </c>
      <c r="S3205" s="78">
        <f>_xll.qlAbcdMathFunctionValue(S$1,($Q3205-evaluationDate)/365)</f>
        <v>8.7076534698356516E-4</v>
      </c>
      <c r="T3205" s="78">
        <f>_xll.qlAbcdMathFunctionValue(T$1,($Q3205-evaluationDate)/365)</f>
        <v>7.2437238442703126E-4</v>
      </c>
      <c r="U3205" s="78">
        <f>_xll.qlAbcdMathFunctionValue(U$1,($Q3205-evaluationDate)/365)</f>
        <v>7.2437248275351136E-4</v>
      </c>
      <c r="V3205" s="78">
        <f>_xll.qlAbcdMathFunctionValue(V$1,($Q3205-evaluationDate)/365)</f>
        <v>1.0451867550832388E-3</v>
      </c>
      <c r="W3205" s="78">
        <f>_xll.qlAbcdMathFunctionValue(W$1,($Q3205-evaluationDate)/365)</f>
        <v>1.0451879885010316E-3</v>
      </c>
      <c r="X3205" s="78">
        <f>_xll.qlAbcdMathFunctionValue(X$1,($Q3205-evaluationDate)/365)</f>
        <v>1.8417381050827458E-4</v>
      </c>
      <c r="Y3205" s="78">
        <f>_xll.qlAbcdMathFunctionValue(Y$1,($Q3205-evaluationDate)/365)</f>
        <v>1.8417380379072513E-4</v>
      </c>
    </row>
    <row r="3206" spans="16:25" x14ac:dyDescent="0.25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8.7076489123247714E-4</v>
      </c>
      <c r="S3206" s="78">
        <f>_xll.qlAbcdMathFunctionValue(S$1,($Q3206-evaluationDate)/365)</f>
        <v>8.707653133052483E-4</v>
      </c>
      <c r="T3206" s="78">
        <f>_xll.qlAbcdMathFunctionValue(T$1,($Q3206-evaluationDate)/365)</f>
        <v>7.2437236956004753E-4</v>
      </c>
      <c r="U3206" s="78">
        <f>_xll.qlAbcdMathFunctionValue(U$1,($Q3206-evaluationDate)/365)</f>
        <v>7.2437246734803433E-4</v>
      </c>
      <c r="V3206" s="78">
        <f>_xll.qlAbcdMathFunctionValue(V$1,($Q3206-evaluationDate)/365)</f>
        <v>1.0451867109496638E-3</v>
      </c>
      <c r="W3206" s="78">
        <f>_xll.qlAbcdMathFunctionValue(W$1,($Q3206-evaluationDate)/365)</f>
        <v>1.0451879376084225E-3</v>
      </c>
      <c r="X3206" s="78">
        <f>_xll.qlAbcdMathFunctionValue(X$1,($Q3206-evaluationDate)/365)</f>
        <v>1.8417381338686466E-4</v>
      </c>
      <c r="Y3206" s="78">
        <f>_xll.qlAbcdMathFunctionValue(Y$1,($Q3206-evaluationDate)/365)</f>
        <v>1.8417380670596262E-4</v>
      </c>
    </row>
    <row r="3207" spans="16:25" x14ac:dyDescent="0.25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8.7076486005002555E-4</v>
      </c>
      <c r="S3207" s="78">
        <f>_xll.qlAbcdMathFunctionValue(S$1,($Q3207-evaluationDate)/365)</f>
        <v>8.7076527981132734E-4</v>
      </c>
      <c r="T3207" s="78">
        <f>_xll.qlAbcdMathFunctionValue(T$1,($Q3207-evaluationDate)/365)</f>
        <v>7.2437235477448955E-4</v>
      </c>
      <c r="U3207" s="78">
        <f>_xll.qlAbcdMathFunctionValue(U$1,($Q3207-evaluationDate)/365)</f>
        <v>7.2437245202691875E-4</v>
      </c>
      <c r="V3207" s="78">
        <f>_xll.qlAbcdMathFunctionValue(V$1,($Q3207-evaluationDate)/365)</f>
        <v>1.0451866670579903E-3</v>
      </c>
      <c r="W3207" s="78">
        <f>_xll.qlAbcdMathFunctionValue(W$1,($Q3207-evaluationDate)/365)</f>
        <v>1.0451878869945877E-3</v>
      </c>
      <c r="X3207" s="78">
        <f>_xll.qlAbcdMathFunctionValue(X$1,($Q3207-evaluationDate)/365)</f>
        <v>1.8417381624975012E-4</v>
      </c>
      <c r="Y3207" s="78">
        <f>_xll.qlAbcdMathFunctionValue(Y$1,($Q3207-evaluationDate)/365)</f>
        <v>1.8417380960529658E-4</v>
      </c>
    </row>
    <row r="3208" spans="16:25" x14ac:dyDescent="0.25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8.7076482903836422E-4</v>
      </c>
      <c r="S3208" s="78">
        <f>_xll.qlAbcdMathFunctionValue(S$1,($Q3208-evaluationDate)/365)</f>
        <v>8.7076524650079755E-4</v>
      </c>
      <c r="T3208" s="78">
        <f>_xll.qlAbcdMathFunctionValue(T$1,($Q3208-evaluationDate)/365)</f>
        <v>7.2437234006991335E-4</v>
      </c>
      <c r="U3208" s="78">
        <f>_xll.qlAbcdMathFunctionValue(U$1,($Q3208-evaluationDate)/365)</f>
        <v>7.2437243678970449E-4</v>
      </c>
      <c r="V3208" s="78">
        <f>_xll.qlAbcdMathFunctionValue(V$1,($Q3208-evaluationDate)/365)</f>
        <v>1.0451866234068984E-3</v>
      </c>
      <c r="W3208" s="78">
        <f>_xll.qlAbcdMathFunctionValue(W$1,($Q3208-evaluationDate)/365)</f>
        <v>1.0451878366580069E-3</v>
      </c>
      <c r="X3208" s="78">
        <f>_xll.qlAbcdMathFunctionValue(X$1,($Q3208-evaluationDate)/365)</f>
        <v>1.8417381909701619E-4</v>
      </c>
      <c r="Y3208" s="78">
        <f>_xll.qlAbcdMathFunctionValue(Y$1,($Q3208-evaluationDate)/365)</f>
        <v>1.841738124888133E-4</v>
      </c>
    </row>
    <row r="3209" spans="16:25" x14ac:dyDescent="0.25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8.7076479819656201E-4</v>
      </c>
      <c r="S3209" s="78">
        <f>_xll.qlAbcdMathFunctionValue(S$1,($Q3209-evaluationDate)/365)</f>
        <v>8.7076521337265918E-4</v>
      </c>
      <c r="T3209" s="78">
        <f>_xll.qlAbcdMathFunctionValue(T$1,($Q3209-evaluationDate)/365)</f>
        <v>7.2437232544587742E-4</v>
      </c>
      <c r="U3209" s="78">
        <f>_xll.qlAbcdMathFunctionValue(U$1,($Q3209-evaluationDate)/365)</f>
        <v>7.2437242163593443E-4</v>
      </c>
      <c r="V3209" s="78">
        <f>_xll.qlAbcdMathFunctionValue(V$1,($Q3209-evaluationDate)/365)</f>
        <v>1.0451865799950752E-3</v>
      </c>
      <c r="W3209" s="78">
        <f>_xll.qlAbcdMathFunctionValue(W$1,($Q3209-evaluationDate)/365)</f>
        <v>1.0451877865971686E-3</v>
      </c>
      <c r="X3209" s="78">
        <f>_xll.qlAbcdMathFunctionValue(X$1,($Q3209-evaluationDate)/365)</f>
        <v>1.8417382192874765E-4</v>
      </c>
      <c r="Y3209" s="78">
        <f>_xll.qlAbcdMathFunctionValue(Y$1,($Q3209-evaluationDate)/365)</f>
        <v>1.8417381535659868E-4</v>
      </c>
    </row>
    <row r="3210" spans="16:25" x14ac:dyDescent="0.25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8.7076476752369293E-4</v>
      </c>
      <c r="S3210" s="78">
        <f>_xll.qlAbcdMathFunctionValue(S$1,($Q3210-evaluationDate)/365)</f>
        <v>8.7076518042591836E-4</v>
      </c>
      <c r="T3210" s="78">
        <f>_xll.qlAbcdMathFunctionValue(T$1,($Q3210-evaluationDate)/365)</f>
        <v>7.2437231090194268E-4</v>
      </c>
      <c r="U3210" s="78">
        <f>_xll.qlAbcdMathFunctionValue(U$1,($Q3210-evaluationDate)/365)</f>
        <v>7.2437240656515354E-4</v>
      </c>
      <c r="V3210" s="78">
        <f>_xll.qlAbcdMathFunctionValue(V$1,($Q3210-evaluationDate)/365)</f>
        <v>1.0451865368212151E-3</v>
      </c>
      <c r="W3210" s="78">
        <f>_xll.qlAbcdMathFunctionValue(W$1,($Q3210-evaluationDate)/365)</f>
        <v>1.0451877368105689E-3</v>
      </c>
      <c r="X3210" s="78">
        <f>_xll.qlAbcdMathFunctionValue(X$1,($Q3210-evaluationDate)/365)</f>
        <v>1.841738247450288E-4</v>
      </c>
      <c r="Y3210" s="78">
        <f>_xll.qlAbcdMathFunctionValue(Y$1,($Q3210-evaluationDate)/365)</f>
        <v>1.8417381820873808E-4</v>
      </c>
    </row>
    <row r="3211" spans="16:25" x14ac:dyDescent="0.25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8.7076473701883583E-4</v>
      </c>
      <c r="S3211" s="78">
        <f>_xll.qlAbcdMathFunctionValue(S$1,($Q3211-evaluationDate)/365)</f>
        <v>8.7076514765958618E-4</v>
      </c>
      <c r="T3211" s="78">
        <f>_xll.qlAbcdMathFunctionValue(T$1,($Q3211-evaluationDate)/365)</f>
        <v>7.243722964376723E-4</v>
      </c>
      <c r="U3211" s="78">
        <f>_xll.qlAbcdMathFunctionValue(U$1,($Q3211-evaluationDate)/365)</f>
        <v>7.2437239157690961E-4</v>
      </c>
      <c r="V3211" s="78">
        <f>_xll.qlAbcdMathFunctionValue(V$1,($Q3211-evaluationDate)/365)</f>
        <v>1.0451864938840197E-3</v>
      </c>
      <c r="W3211" s="78">
        <f>_xll.qlAbcdMathFunctionValue(W$1,($Q3211-evaluationDate)/365)</f>
        <v>1.0451876872967121E-3</v>
      </c>
      <c r="X3211" s="78">
        <f>_xll.qlAbcdMathFunctionValue(X$1,($Q3211-evaluationDate)/365)</f>
        <v>1.8417382754594354E-4</v>
      </c>
      <c r="Y3211" s="78">
        <f>_xll.qlAbcdMathFunctionValue(Y$1,($Q3211-evaluationDate)/365)</f>
        <v>1.8417382104531638E-4</v>
      </c>
    </row>
    <row r="3212" spans="16:25" x14ac:dyDescent="0.25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8.7076470668107444E-4</v>
      </c>
      <c r="S3212" s="78">
        <f>_xll.qlAbcdMathFunctionValue(S$1,($Q3212-evaluationDate)/365)</f>
        <v>8.7076511507267959E-4</v>
      </c>
      <c r="T3212" s="78">
        <f>_xll.qlAbcdMathFunctionValue(T$1,($Q3212-evaluationDate)/365)</f>
        <v>7.2437228205263194E-4</v>
      </c>
      <c r="U3212" s="78">
        <f>_xll.qlAbcdMathFunctionValue(U$1,($Q3212-evaluationDate)/365)</f>
        <v>7.2437237667075246E-4</v>
      </c>
      <c r="V3212" s="78">
        <f>_xll.qlAbcdMathFunctionValue(V$1,($Q3212-evaluationDate)/365)</f>
        <v>1.0451864511821971E-3</v>
      </c>
      <c r="W3212" s="78">
        <f>_xll.qlAbcdMathFunctionValue(W$1,($Q3212-evaluationDate)/365)</f>
        <v>1.0451876380541112E-3</v>
      </c>
      <c r="X3212" s="78">
        <f>_xll.qlAbcdMathFunctionValue(X$1,($Q3212-evaluationDate)/365)</f>
        <v>1.8417383033157529E-4</v>
      </c>
      <c r="Y3212" s="78">
        <f>_xll.qlAbcdMathFunctionValue(Y$1,($Q3212-evaluationDate)/365)</f>
        <v>1.8417382386641811E-4</v>
      </c>
    </row>
    <row r="3213" spans="16:25" x14ac:dyDescent="0.25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8.7076467650949784E-4</v>
      </c>
      <c r="S3213" s="78">
        <f>_xll.qlAbcdMathFunctionValue(S$1,($Q3213-evaluationDate)/365)</f>
        <v>8.7076508266422032E-4</v>
      </c>
      <c r="T3213" s="78">
        <f>_xll.qlAbcdMathFunctionValue(T$1,($Q3213-evaluationDate)/365)</f>
        <v>7.2437226774638966E-4</v>
      </c>
      <c r="U3213" s="78">
        <f>_xll.qlAbcdMathFunctionValue(U$1,($Q3213-evaluationDate)/365)</f>
        <v>7.2437236184623476E-4</v>
      </c>
      <c r="V3213" s="78">
        <f>_xll.qlAbcdMathFunctionValue(V$1,($Q3213-evaluationDate)/365)</f>
        <v>1.0451864087144629E-3</v>
      </c>
      <c r="W3213" s="78">
        <f>_xll.qlAbcdMathFunctionValue(W$1,($Q3213-evaluationDate)/365)</f>
        <v>1.0451875890812867E-3</v>
      </c>
      <c r="X3213" s="78">
        <f>_xll.qlAbcdMathFunctionValue(X$1,($Q3213-evaluationDate)/365)</f>
        <v>1.8417383310200696E-4</v>
      </c>
      <c r="Y3213" s="78">
        <f>_xll.qlAbcdMathFunctionValue(Y$1,($Q3213-evaluationDate)/365)</f>
        <v>1.8417382667212725E-4</v>
      </c>
    </row>
    <row r="3214" spans="16:25" x14ac:dyDescent="0.25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8.7076464223002535E-4</v>
      </c>
      <c r="S3214" s="78">
        <f>_xll.qlAbcdMathFunctionValue(S$1,($Q3214-evaluationDate)/365)</f>
        <v>8.7076504584324068E-4</v>
      </c>
      <c r="T3214" s="78">
        <f>_xll.qlAbcdMathFunctionValue(T$1,($Q3214-evaluationDate)/365)</f>
        <v>7.243722514923347E-4</v>
      </c>
      <c r="U3214" s="78">
        <f>_xll.qlAbcdMathFunctionValue(U$1,($Q3214-evaluationDate)/365)</f>
        <v>7.2437234500332456E-4</v>
      </c>
      <c r="V3214" s="78">
        <f>_xll.qlAbcdMathFunctionValue(V$1,($Q3214-evaluationDate)/365)</f>
        <v>1.0451863604649099E-3</v>
      </c>
      <c r="W3214" s="78">
        <f>_xll.qlAbcdMathFunctionValue(W$1,($Q3214-evaluationDate)/365)</f>
        <v>1.045187533440796E-3</v>
      </c>
      <c r="X3214" s="78">
        <f>_xll.qlAbcdMathFunctionValue(X$1,($Q3214-evaluationDate)/365)</f>
        <v>1.8417383624970814E-4</v>
      </c>
      <c r="Y3214" s="78">
        <f>_xll.qlAbcdMathFunctionValue(Y$1,($Q3214-evaluationDate)/365)</f>
        <v>1.8417382985991105E-4</v>
      </c>
    </row>
    <row r="3215" spans="16:25" x14ac:dyDescent="0.25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8.7076461241151364E-4</v>
      </c>
      <c r="S3215" s="78">
        <f>_xll.qlAbcdMathFunctionValue(S$1,($Q3215-evaluationDate)/365)</f>
        <v>8.7076501381390013E-4</v>
      </c>
      <c r="T3215" s="78">
        <f>_xll.qlAbcdMathFunctionValue(T$1,($Q3215-evaluationDate)/365)</f>
        <v>7.2437223735350136E-4</v>
      </c>
      <c r="U3215" s="78">
        <f>_xll.qlAbcdMathFunctionValue(U$1,($Q3215-evaluationDate)/365)</f>
        <v>7.2437233035225264E-4</v>
      </c>
      <c r="V3215" s="78">
        <f>_xll.qlAbcdMathFunctionValue(V$1,($Q3215-evaluationDate)/365)</f>
        <v>1.0451863184945006E-3</v>
      </c>
      <c r="W3215" s="78">
        <f>_xll.qlAbcdMathFunctionValue(W$1,($Q3215-evaluationDate)/365)</f>
        <v>1.0451874850411198E-3</v>
      </c>
      <c r="X3215" s="78">
        <f>_xll.qlAbcdMathFunctionValue(X$1,($Q3215-evaluationDate)/365)</f>
        <v>1.8417383898784557E-4</v>
      </c>
      <c r="Y3215" s="78">
        <f>_xll.qlAbcdMathFunctionValue(Y$1,($Q3215-evaluationDate)/365)</f>
        <v>1.8417383263291681E-4</v>
      </c>
    </row>
    <row r="3216" spans="16:25" x14ac:dyDescent="0.25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8.7076458275635522E-4</v>
      </c>
      <c r="S3216" s="78">
        <f>_xll.qlAbcdMathFunctionValue(S$1,($Q3216-evaluationDate)/365)</f>
        <v>8.7076498195996777E-4</v>
      </c>
      <c r="T3216" s="78">
        <f>_xll.qlAbcdMathFunctionValue(T$1,($Q3216-evaluationDate)/365)</f>
        <v>7.2437222329212354E-4</v>
      </c>
      <c r="U3216" s="78">
        <f>_xll.qlAbcdMathFunctionValue(U$1,($Q3216-evaluationDate)/365)</f>
        <v>7.2437231578142947E-4</v>
      </c>
      <c r="V3216" s="78">
        <f>_xll.qlAbcdMathFunctionValue(V$1,($Q3216-evaluationDate)/365)</f>
        <v>1.045186276754188E-3</v>
      </c>
      <c r="W3216" s="78">
        <f>_xll.qlAbcdMathFunctionValue(W$1,($Q3216-evaluationDate)/365)</f>
        <v>1.045187436906623E-3</v>
      </c>
      <c r="X3216" s="78">
        <f>_xll.qlAbcdMathFunctionValue(X$1,($Q3216-evaluationDate)/365)</f>
        <v>1.8417384171104081E-4</v>
      </c>
      <c r="Y3216" s="78">
        <f>_xll.qlAbcdMathFunctionValue(Y$1,($Q3216-evaluationDate)/365)</f>
        <v>1.8417383539079109E-4</v>
      </c>
    </row>
    <row r="3217" spans="16:25" x14ac:dyDescent="0.25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8.7076455326365917E-4</v>
      </c>
      <c r="S3217" s="78">
        <f>_xll.qlAbcdMathFunctionValue(S$1,($Q3217-evaluationDate)/365)</f>
        <v>8.7076495028048711E-4</v>
      </c>
      <c r="T3217" s="78">
        <f>_xll.qlAbcdMathFunctionValue(T$1,($Q3217-evaluationDate)/365)</f>
        <v>7.2437220930777872E-4</v>
      </c>
      <c r="U3217" s="78">
        <f>_xll.qlAbcdMathFunctionValue(U$1,($Q3217-evaluationDate)/365)</f>
        <v>7.2437230129041735E-4</v>
      </c>
      <c r="V3217" s="78">
        <f>_xll.qlAbcdMathFunctionValue(V$1,($Q3217-evaluationDate)/365)</f>
        <v>1.0451862352427157E-3</v>
      </c>
      <c r="W3217" s="78">
        <f>_xll.qlAbcdMathFunctionValue(W$1,($Q3217-evaluationDate)/365)</f>
        <v>1.045187389035859E-3</v>
      </c>
      <c r="X3217" s="78">
        <f>_xll.qlAbcdMathFunctionValue(X$1,($Q3217-evaluationDate)/365)</f>
        <v>1.8417384441937496E-4</v>
      </c>
      <c r="Y3217" s="78">
        <f>_xll.qlAbcdMathFunctionValue(Y$1,($Q3217-evaluationDate)/365)</f>
        <v>1.8417383813361599E-4</v>
      </c>
    </row>
    <row r="3218" spans="16:25" x14ac:dyDescent="0.25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8.707645239325395E-4</v>
      </c>
      <c r="S3218" s="78">
        <f>_xll.qlAbcdMathFunctionValue(S$1,($Q3218-evaluationDate)/365)</f>
        <v>8.7076491877450743E-4</v>
      </c>
      <c r="T3218" s="78">
        <f>_xll.qlAbcdMathFunctionValue(T$1,($Q3218-evaluationDate)/365)</f>
        <v>7.2437219540004677E-4</v>
      </c>
      <c r="U3218" s="78">
        <f>_xll.qlAbcdMathFunctionValue(U$1,($Q3218-evaluationDate)/365)</f>
        <v>7.2437228687878118E-4</v>
      </c>
      <c r="V3218" s="78">
        <f>_xll.qlAbcdMathFunctionValue(V$1,($Q3218-evaluationDate)/365)</f>
        <v>1.0451861939588354E-3</v>
      </c>
      <c r="W3218" s="78">
        <f>_xll.qlAbcdMathFunctionValue(W$1,($Q3218-evaluationDate)/365)</f>
        <v>1.0451873414273893E-3</v>
      </c>
      <c r="X3218" s="78">
        <f>_xll.qlAbcdMathFunctionValue(X$1,($Q3218-evaluationDate)/365)</f>
        <v>1.841738471129287E-4</v>
      </c>
      <c r="Y3218" s="78">
        <f>_xll.qlAbcdMathFunctionValue(Y$1,($Q3218-evaluationDate)/365)</f>
        <v>1.8417384086147324E-4</v>
      </c>
    </row>
    <row r="3219" spans="16:25" x14ac:dyDescent="0.25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8.7076449476211507E-4</v>
      </c>
      <c r="S3219" s="78">
        <f>_xll.qlAbcdMathFunctionValue(S$1,($Q3219-evaluationDate)/365)</f>
        <v>8.7076488744108275E-4</v>
      </c>
      <c r="T3219" s="78">
        <f>_xll.qlAbcdMathFunctionValue(T$1,($Q3219-evaluationDate)/365)</f>
        <v>7.2437218156851005E-4</v>
      </c>
      <c r="U3219" s="78">
        <f>_xll.qlAbcdMathFunctionValue(U$1,($Q3219-evaluationDate)/365)</f>
        <v>7.2437227254608817E-4</v>
      </c>
      <c r="V3219" s="78">
        <f>_xll.qlAbcdMathFunctionValue(V$1,($Q3219-evaluationDate)/365)</f>
        <v>1.0451861529013041E-3</v>
      </c>
      <c r="W3219" s="78">
        <f>_xll.qlAbcdMathFunctionValue(W$1,($Q3219-evaluationDate)/365)</f>
        <v>1.0451872940797835E-3</v>
      </c>
      <c r="X3219" s="78">
        <f>_xll.qlAbcdMathFunctionValue(X$1,($Q3219-evaluationDate)/365)</f>
        <v>1.8417384979178228E-4</v>
      </c>
      <c r="Y3219" s="78">
        <f>_xll.qlAbcdMathFunctionValue(Y$1,($Q3219-evaluationDate)/365)</f>
        <v>1.8417384357444406E-4</v>
      </c>
    </row>
    <row r="3220" spans="16:25" x14ac:dyDescent="0.25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8.707644657515093E-4</v>
      </c>
      <c r="S3220" s="78">
        <f>_xll.qlAbcdMathFunctionValue(S$1,($Q3220-evaluationDate)/365)</f>
        <v>8.7076485627927221E-4</v>
      </c>
      <c r="T3220" s="78">
        <f>_xll.qlAbcdMathFunctionValue(T$1,($Q3220-evaluationDate)/365)</f>
        <v>7.2437216781275288E-4</v>
      </c>
      <c r="U3220" s="78">
        <f>_xll.qlAbcdMathFunctionValue(U$1,($Q3220-evaluationDate)/365)</f>
        <v>7.2437225829190776E-4</v>
      </c>
      <c r="V3220" s="78">
        <f>_xll.qlAbcdMathFunctionValue(V$1,($Q3220-evaluationDate)/365)</f>
        <v>1.0451861120688868E-3</v>
      </c>
      <c r="W3220" s="78">
        <f>_xll.qlAbcdMathFunctionValue(W$1,($Q3220-evaluationDate)/365)</f>
        <v>1.0451872469916183E-3</v>
      </c>
      <c r="X3220" s="78">
        <f>_xll.qlAbcdMathFunctionValue(X$1,($Q3220-evaluationDate)/365)</f>
        <v>1.8417385245601557E-4</v>
      </c>
      <c r="Y3220" s="78">
        <f>_xll.qlAbcdMathFunctionValue(Y$1,($Q3220-evaluationDate)/365)</f>
        <v>1.8417384627260935E-4</v>
      </c>
    </row>
    <row r="3221" spans="16:25" x14ac:dyDescent="0.25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8.7076443689985072E-4</v>
      </c>
      <c r="S3221" s="78">
        <f>_xll.qlAbcdMathFunctionValue(S$1,($Q3221-evaluationDate)/365)</f>
        <v>8.7076482528814034E-4</v>
      </c>
      <c r="T3221" s="78">
        <f>_xll.qlAbcdMathFunctionValue(T$1,($Q3221-evaluationDate)/365)</f>
        <v>7.2437215413236186E-4</v>
      </c>
      <c r="U3221" s="78">
        <f>_xll.qlAbcdMathFunctionValue(U$1,($Q3221-evaluationDate)/365)</f>
        <v>7.243722441158118E-4</v>
      </c>
      <c r="V3221" s="78">
        <f>_xll.qlAbcdMathFunctionValue(V$1,($Q3221-evaluationDate)/365)</f>
        <v>1.0451860714603544E-3</v>
      </c>
      <c r="W3221" s="78">
        <f>_xll.qlAbcdMathFunctionValue(W$1,($Q3221-evaluationDate)/365)</f>
        <v>1.0451872001614789E-3</v>
      </c>
      <c r="X3221" s="78">
        <f>_xll.qlAbcdMathFunctionValue(X$1,($Q3221-evaluationDate)/365)</f>
        <v>1.8417385510570788E-4</v>
      </c>
      <c r="Y3221" s="78">
        <f>_xll.qlAbcdMathFunctionValue(Y$1,($Q3221-evaluationDate)/365)</f>
        <v>1.8417384895604941E-4</v>
      </c>
    </row>
    <row r="3222" spans="16:25" x14ac:dyDescent="0.25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8.7076440820627228E-4</v>
      </c>
      <c r="S3222" s="78">
        <f>_xll.qlAbcdMathFunctionValue(S$1,($Q3222-evaluationDate)/365)</f>
        <v>8.7076479446675638E-4</v>
      </c>
      <c r="T3222" s="78">
        <f>_xll.qlAbcdMathFunctionValue(T$1,($Q3222-evaluationDate)/365)</f>
        <v>7.2437214052692618E-4</v>
      </c>
      <c r="U3222" s="78">
        <f>_xll.qlAbcdMathFunctionValue(U$1,($Q3222-evaluationDate)/365)</f>
        <v>7.2437223001737465E-4</v>
      </c>
      <c r="V3222" s="78">
        <f>_xll.qlAbcdMathFunctionValue(V$1,($Q3222-evaluationDate)/365)</f>
        <v>1.0451860310744846E-3</v>
      </c>
      <c r="W3222" s="78">
        <f>_xll.qlAbcdMathFunctionValue(W$1,($Q3222-evaluationDate)/365)</f>
        <v>1.0451871535879574E-3</v>
      </c>
      <c r="X3222" s="78">
        <f>_xll.qlAbcdMathFunctionValue(X$1,($Q3222-evaluationDate)/365)</f>
        <v>1.8417385774093821E-4</v>
      </c>
      <c r="Y3222" s="78">
        <f>_xll.qlAbcdMathFunctionValue(Y$1,($Q3222-evaluationDate)/365)</f>
        <v>1.8417385162484425E-4</v>
      </c>
    </row>
    <row r="3223" spans="16:25" x14ac:dyDescent="0.25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8.7076437966991183E-4</v>
      </c>
      <c r="S3223" s="78">
        <f>_xll.qlAbcdMathFunctionValue(S$1,($Q3223-evaluationDate)/365)</f>
        <v>8.7076476381419494E-4</v>
      </c>
      <c r="T3223" s="78">
        <f>_xll.qlAbcdMathFunctionValue(T$1,($Q3223-evaluationDate)/365)</f>
        <v>7.2437212699603688E-4</v>
      </c>
      <c r="U3223" s="78">
        <f>_xll.qlAbcdMathFunctionValue(U$1,($Q3223-evaluationDate)/365)</f>
        <v>7.2437221599617281E-4</v>
      </c>
      <c r="V3223" s="78">
        <f>_xll.qlAbcdMathFunctionValue(V$1,($Q3223-evaluationDate)/365)</f>
        <v>1.0451859909100622E-3</v>
      </c>
      <c r="W3223" s="78">
        <f>_xll.qlAbcdMathFunctionValue(W$1,($Q3223-evaluationDate)/365)</f>
        <v>1.045187107269654E-3</v>
      </c>
      <c r="X3223" s="78">
        <f>_xll.qlAbcdMathFunctionValue(X$1,($Q3223-evaluationDate)/365)</f>
        <v>1.8417386036178508E-4</v>
      </c>
      <c r="Y3223" s="78">
        <f>_xll.qlAbcdMathFunctionValue(Y$1,($Q3223-evaluationDate)/365)</f>
        <v>1.8417385427907338E-4</v>
      </c>
    </row>
    <row r="3224" spans="16:25" x14ac:dyDescent="0.25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8.7076435128991176E-4</v>
      </c>
      <c r="S3224" s="78">
        <f>_xll.qlAbcdMathFunctionValue(S$1,($Q3224-evaluationDate)/365)</f>
        <v>8.7076473332953555E-4</v>
      </c>
      <c r="T3224" s="78">
        <f>_xll.qlAbcdMathFunctionValue(T$1,($Q3224-evaluationDate)/365)</f>
        <v>7.2437211353928728E-4</v>
      </c>
      <c r="U3224" s="78">
        <f>_xll.qlAbcdMathFunctionValue(U$1,($Q3224-evaluationDate)/365)</f>
        <v>7.2437220205178485E-4</v>
      </c>
      <c r="V3224" s="78">
        <f>_xll.qlAbcdMathFunctionValue(V$1,($Q3224-evaluationDate)/365)</f>
        <v>1.0451859509658782E-3</v>
      </c>
      <c r="W3224" s="78">
        <f>_xll.qlAbcdMathFunctionValue(W$1,($Q3224-evaluationDate)/365)</f>
        <v>1.0451870612051767E-3</v>
      </c>
      <c r="X3224" s="78">
        <f>_xll.qlAbcdMathFunctionValue(X$1,($Q3224-evaluationDate)/365)</f>
        <v>1.8417386296832664E-4</v>
      </c>
      <c r="Y3224" s="78">
        <f>_xll.qlAbcdMathFunctionValue(Y$1,($Q3224-evaluationDate)/365)</f>
        <v>1.8417385691881587E-4</v>
      </c>
    </row>
    <row r="3225" spans="16:25" x14ac:dyDescent="0.25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8.7076432306541936E-4</v>
      </c>
      <c r="S3225" s="78">
        <f>_xll.qlAbcdMathFunctionValue(S$1,($Q3225-evaluationDate)/365)</f>
        <v>8.7076470301186259E-4</v>
      </c>
      <c r="T3225" s="78">
        <f>_xll.qlAbcdMathFunctionValue(T$1,($Q3225-evaluationDate)/365)</f>
        <v>7.2437210015627307E-4</v>
      </c>
      <c r="U3225" s="78">
        <f>_xll.qlAbcdMathFunctionValue(U$1,($Q3225-evaluationDate)/365)</f>
        <v>7.2437218818379215E-4</v>
      </c>
      <c r="V3225" s="78">
        <f>_xll.qlAbcdMathFunctionValue(V$1,($Q3225-evaluationDate)/365)</f>
        <v>1.0451859112407301E-3</v>
      </c>
      <c r="W3225" s="78">
        <f>_xll.qlAbcdMathFunctionValue(W$1,($Q3225-evaluationDate)/365)</f>
        <v>1.0451870153931405E-3</v>
      </c>
      <c r="X3225" s="78">
        <f>_xll.qlAbcdMathFunctionValue(X$1,($Q3225-evaluationDate)/365)</f>
        <v>1.8417386556064051E-4</v>
      </c>
      <c r="Y3225" s="78">
        <f>_xll.qlAbcdMathFunctionValue(Y$1,($Q3225-evaluationDate)/365)</f>
        <v>1.8417385954415041E-4</v>
      </c>
    </row>
    <row r="3226" spans="16:25" x14ac:dyDescent="0.25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8.7076429499558612E-4</v>
      </c>
      <c r="S3226" s="78">
        <f>_xll.qlAbcdMathFunctionValue(S$1,($Q3226-evaluationDate)/365)</f>
        <v>8.7076467286026555E-4</v>
      </c>
      <c r="T3226" s="78">
        <f>_xll.qlAbcdMathFunctionValue(T$1,($Q3226-evaluationDate)/365)</f>
        <v>7.2437208684659213E-4</v>
      </c>
      <c r="U3226" s="78">
        <f>_xll.qlAbcdMathFunctionValue(U$1,($Q3226-evaluationDate)/365)</f>
        <v>7.2437217439177786E-4</v>
      </c>
      <c r="V3226" s="78">
        <f>_xll.qlAbcdMathFunctionValue(V$1,($Q3226-evaluationDate)/365)</f>
        <v>1.0451858717334223E-3</v>
      </c>
      <c r="W3226" s="78">
        <f>_xll.qlAbcdMathFunctionValue(W$1,($Q3226-evaluationDate)/365)</f>
        <v>1.0451869698321682E-3</v>
      </c>
      <c r="X3226" s="78">
        <f>_xll.qlAbcdMathFunctionValue(X$1,($Q3226-evaluationDate)/365)</f>
        <v>1.8417386813880399E-4</v>
      </c>
      <c r="Y3226" s="78">
        <f>_xll.qlAbcdMathFunctionValue(Y$1,($Q3226-evaluationDate)/365)</f>
        <v>1.8417386215515522E-4</v>
      </c>
    </row>
    <row r="3227" spans="16:25" x14ac:dyDescent="0.25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8.7076425119629543E-4</v>
      </c>
      <c r="S3227" s="78">
        <f>_xll.qlAbcdMathFunctionValue(S$1,($Q3227-evaluationDate)/365)</f>
        <v>8.7076462581254924E-4</v>
      </c>
      <c r="T3227" s="78">
        <f>_xll.qlAbcdMathFunctionValue(T$1,($Q3227-evaluationDate)/365)</f>
        <v>7.2437206607858058E-4</v>
      </c>
      <c r="U3227" s="78">
        <f>_xll.qlAbcdMathFunctionValue(U$1,($Q3227-evaluationDate)/365)</f>
        <v>7.2437215287112411E-4</v>
      </c>
      <c r="V3227" s="78">
        <f>_xll.qlAbcdMathFunctionValue(V$1,($Q3227-evaluationDate)/365)</f>
        <v>1.0451858100877778E-3</v>
      </c>
      <c r="W3227" s="78">
        <f>_xll.qlAbcdMathFunctionValue(W$1,($Q3227-evaluationDate)/365)</f>
        <v>1.0451868987403142E-3</v>
      </c>
      <c r="X3227" s="78">
        <f>_xll.qlAbcdMathFunctionValue(X$1,($Q3227-evaluationDate)/365)</f>
        <v>1.8417387216179888E-4</v>
      </c>
      <c r="Y3227" s="78">
        <f>_xll.qlAbcdMathFunctionValue(Y$1,($Q3227-evaluationDate)/365)</f>
        <v>1.8417386622939796E-4</v>
      </c>
    </row>
    <row r="3228" spans="16:25" x14ac:dyDescent="0.25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8.707642235202945E-4</v>
      </c>
      <c r="S3228" s="78">
        <f>_xll.qlAbcdMathFunctionValue(S$1,($Q3228-evaluationDate)/365)</f>
        <v>8.7076459608385795E-4</v>
      </c>
      <c r="T3228" s="78">
        <f>_xll.qlAbcdMathFunctionValue(T$1,($Q3228-evaluationDate)/365)</f>
        <v>7.2437205295563893E-4</v>
      </c>
      <c r="U3228" s="78">
        <f>_xll.qlAbcdMathFunctionValue(U$1,($Q3228-evaluationDate)/365)</f>
        <v>7.2437213927258569E-4</v>
      </c>
      <c r="V3228" s="78">
        <f>_xll.qlAbcdMathFunctionValue(V$1,($Q3228-evaluationDate)/365)</f>
        <v>1.0451857711351849E-3</v>
      </c>
      <c r="W3228" s="78">
        <f>_xll.qlAbcdMathFunctionValue(W$1,($Q3228-evaluationDate)/365)</f>
        <v>1.0451868538186632E-3</v>
      </c>
      <c r="X3228" s="78">
        <f>_xll.qlAbcdMathFunctionValue(X$1,($Q3228-evaluationDate)/365)</f>
        <v>1.8417387470392752E-4</v>
      </c>
      <c r="Y3228" s="78">
        <f>_xll.qlAbcdMathFunctionValue(Y$1,($Q3228-evaluationDate)/365)</f>
        <v>1.8417386880391123E-4</v>
      </c>
    </row>
    <row r="3229" spans="16:25" x14ac:dyDescent="0.25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8.7076419599596078E-4</v>
      </c>
      <c r="S3229" s="78">
        <f>_xll.qlAbcdMathFunctionValue(S$1,($Q3229-evaluationDate)/365)</f>
        <v>8.7076456651803095E-4</v>
      </c>
      <c r="T3229" s="78">
        <f>_xll.qlAbcdMathFunctionValue(T$1,($Q3229-evaluationDate)/365)</f>
        <v>7.2437203990461166E-4</v>
      </c>
      <c r="U3229" s="78">
        <f>_xll.qlAbcdMathFunctionValue(U$1,($Q3229-evaluationDate)/365)</f>
        <v>7.2437212574855614E-4</v>
      </c>
      <c r="V3229" s="78">
        <f>_xll.qlAbcdMathFunctionValue(V$1,($Q3229-evaluationDate)/365)</f>
        <v>1.0451857323962143E-3</v>
      </c>
      <c r="W3229" s="78">
        <f>_xll.qlAbcdMathFunctionValue(W$1,($Q3229-evaluationDate)/365)</f>
        <v>1.0451868091432182E-3</v>
      </c>
      <c r="X3229" s="78">
        <f>_xll.qlAbcdMathFunctionValue(X$1,($Q3229-evaluationDate)/365)</f>
        <v>1.8417387723217832E-4</v>
      </c>
      <c r="Y3229" s="78">
        <f>_xll.qlAbcdMathFunctionValue(Y$1,($Q3229-evaluationDate)/365)</f>
        <v>1.8417387136437081E-4</v>
      </c>
    </row>
    <row r="3230" spans="16:25" x14ac:dyDescent="0.25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8.7076416862246679E-4</v>
      </c>
      <c r="S3230" s="78">
        <f>_xll.qlAbcdMathFunctionValue(S$1,($Q3230-evaluationDate)/365)</f>
        <v>8.7076453711417974E-4</v>
      </c>
      <c r="T3230" s="78">
        <f>_xll.qlAbcdMathFunctionValue(T$1,($Q3230-evaluationDate)/365)</f>
        <v>7.243720269251065E-4</v>
      </c>
      <c r="U3230" s="78">
        <f>_xll.qlAbcdMathFunctionValue(U$1,($Q3230-evaluationDate)/365)</f>
        <v>7.2437211229862898E-4</v>
      </c>
      <c r="V3230" s="78">
        <f>_xll.qlAbcdMathFunctionValue(V$1,($Q3230-evaluationDate)/365)</f>
        <v>1.0451856938696995E-3</v>
      </c>
      <c r="W3230" s="78">
        <f>_xll.qlAbcdMathFunctionValue(W$1,($Q3230-evaluationDate)/365)</f>
        <v>1.0451867647126359E-3</v>
      </c>
      <c r="X3230" s="78">
        <f>_xll.qlAbcdMathFunctionValue(X$1,($Q3230-evaluationDate)/365)</f>
        <v>1.8417387974662669E-4</v>
      </c>
      <c r="Y3230" s="78">
        <f>_xll.qlAbcdMathFunctionValue(Y$1,($Q3230-evaluationDate)/365)</f>
        <v>1.8417387391085298E-4</v>
      </c>
    </row>
    <row r="3231" spans="16:25" x14ac:dyDescent="0.25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8.7076414139898952E-4</v>
      </c>
      <c r="S3231" s="78">
        <f>_xll.qlAbcdMathFunctionValue(S$1,($Q3231-evaluationDate)/365)</f>
        <v>8.7076450787142113E-4</v>
      </c>
      <c r="T3231" s="78">
        <f>_xll.qlAbcdMathFunctionValue(T$1,($Q3231-evaluationDate)/365)</f>
        <v>7.2437201401673334E-4</v>
      </c>
      <c r="U3231" s="78">
        <f>_xll.qlAbcdMathFunctionValue(U$1,($Q3231-evaluationDate)/365)</f>
        <v>7.2437209892240015E-4</v>
      </c>
      <c r="V3231" s="78">
        <f>_xll.qlAbcdMathFunctionValue(V$1,($Q3231-evaluationDate)/365)</f>
        <v>1.0451856555544802E-3</v>
      </c>
      <c r="W3231" s="78">
        <f>_xll.qlAbcdMathFunctionValue(W$1,($Q3231-evaluationDate)/365)</f>
        <v>1.0451867205255802E-3</v>
      </c>
      <c r="X3231" s="78">
        <f>_xll.qlAbcdMathFunctionValue(X$1,($Q3231-evaluationDate)/365)</f>
        <v>1.8417388224734757E-4</v>
      </c>
      <c r="Y3231" s="78">
        <f>_xll.qlAbcdMathFunctionValue(Y$1,($Q3231-evaluationDate)/365)</f>
        <v>1.8417387644343368E-4</v>
      </c>
    </row>
    <row r="3232" spans="16:25" x14ac:dyDescent="0.25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8.7076411432471072E-4</v>
      </c>
      <c r="S3232" s="78">
        <f>_xll.qlAbcdMathFunctionValue(S$1,($Q3232-evaluationDate)/365)</f>
        <v>8.707644787888766E-4</v>
      </c>
      <c r="T3232" s="78">
        <f>_xll.qlAbcdMathFunctionValue(T$1,($Q3232-evaluationDate)/365)</f>
        <v>7.2437200117910394E-4</v>
      </c>
      <c r="U3232" s="78">
        <f>_xll.qlAbcdMathFunctionValue(U$1,($Q3232-evaluationDate)/365)</f>
        <v>7.2437208561946739E-4</v>
      </c>
      <c r="V3232" s="78">
        <f>_xll.qlAbcdMathFunctionValue(V$1,($Q3232-evaluationDate)/365)</f>
        <v>1.0451856174494031E-3</v>
      </c>
      <c r="W3232" s="78">
        <f>_xll.qlAbcdMathFunctionValue(W$1,($Q3232-evaluationDate)/365)</f>
        <v>1.0451866765807223E-3</v>
      </c>
      <c r="X3232" s="78">
        <f>_xll.qlAbcdMathFunctionValue(X$1,($Q3232-evaluationDate)/365)</f>
        <v>1.8417388473441554E-4</v>
      </c>
      <c r="Y3232" s="78">
        <f>_xll.qlAbcdMathFunctionValue(Y$1,($Q3232-evaluationDate)/365)</f>
        <v>1.8417387896218842E-4</v>
      </c>
    </row>
    <row r="3233" spans="16:25" x14ac:dyDescent="0.25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8.7076408739881616E-4</v>
      </c>
      <c r="S3233" s="78">
        <f>_xll.qlAbcdMathFunctionValue(S$1,($Q3233-evaluationDate)/365)</f>
        <v>8.7076444986567217E-4</v>
      </c>
      <c r="T3233" s="78">
        <f>_xll.qlAbcdMathFunctionValue(T$1,($Q3233-evaluationDate)/365)</f>
        <v>7.2437198841183244E-4</v>
      </c>
      <c r="U3233" s="78">
        <f>_xll.qlAbcdMathFunctionValue(U$1,($Q3233-evaluationDate)/365)</f>
        <v>7.2437207238943118E-4</v>
      </c>
      <c r="V3233" s="78">
        <f>_xll.qlAbcdMathFunctionValue(V$1,($Q3233-evaluationDate)/365)</f>
        <v>1.0451855795533204E-3</v>
      </c>
      <c r="W3233" s="78">
        <f>_xll.qlAbcdMathFunctionValue(W$1,($Q3233-evaluationDate)/365)</f>
        <v>1.0451866328767404E-3</v>
      </c>
      <c r="X3233" s="78">
        <f>_xll.qlAbcdMathFunctionValue(X$1,($Q3233-evaluationDate)/365)</f>
        <v>1.8417388720790476E-4</v>
      </c>
      <c r="Y3233" s="78">
        <f>_xll.qlAbcdMathFunctionValue(Y$1,($Q3233-evaluationDate)/365)</f>
        <v>1.8417388146719227E-4</v>
      </c>
    </row>
    <row r="3234" spans="16:25" x14ac:dyDescent="0.25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8.7076406062049636E-4</v>
      </c>
      <c r="S3234" s="78">
        <f>_xll.qlAbcdMathFunctionValue(S$1,($Q3234-evaluationDate)/365)</f>
        <v>8.7076442110093895E-4</v>
      </c>
      <c r="T3234" s="78">
        <f>_xll.qlAbcdMathFunctionValue(T$1,($Q3234-evaluationDate)/365)</f>
        <v>7.243719757145349E-4</v>
      </c>
      <c r="U3234" s="78">
        <f>_xll.qlAbcdMathFunctionValue(U$1,($Q3234-evaluationDate)/365)</f>
        <v>7.2437205923189362E-4</v>
      </c>
      <c r="V3234" s="78">
        <f>_xll.qlAbcdMathFunctionValue(V$1,($Q3234-evaluationDate)/365)</f>
        <v>1.0451855418650909E-3</v>
      </c>
      <c r="W3234" s="78">
        <f>_xll.qlAbcdMathFunctionValue(W$1,($Q3234-evaluationDate)/365)</f>
        <v>1.0451865894123204E-3</v>
      </c>
      <c r="X3234" s="78">
        <f>_xll.qlAbcdMathFunctionValue(X$1,($Q3234-evaluationDate)/365)</f>
        <v>1.8417388966788899E-4</v>
      </c>
      <c r="Y3234" s="78">
        <f>_xll.qlAbcdMathFunctionValue(Y$1,($Q3234-evaluationDate)/365)</f>
        <v>1.8417388395851995E-4</v>
      </c>
    </row>
    <row r="3235" spans="16:25" x14ac:dyDescent="0.25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8.707640339889461E-4</v>
      </c>
      <c r="S3235" s="78">
        <f>_xll.qlAbcdMathFunctionValue(S$1,($Q3235-evaluationDate)/365)</f>
        <v>8.7076439249381252E-4</v>
      </c>
      <c r="T3235" s="78">
        <f>_xll.qlAbcdMathFunctionValue(T$1,($Q3235-evaluationDate)/365)</f>
        <v>7.243719630868296E-4</v>
      </c>
      <c r="U3235" s="78">
        <f>_xll.qlAbcdMathFunctionValue(U$1,($Q3235-evaluationDate)/365)</f>
        <v>7.2437204614645941E-4</v>
      </c>
      <c r="V3235" s="78">
        <f>_xll.qlAbcdMathFunctionValue(V$1,($Q3235-evaluationDate)/365)</f>
        <v>1.0451855043835797E-3</v>
      </c>
      <c r="W3235" s="78">
        <f>_xll.qlAbcdMathFunctionValue(W$1,($Q3235-evaluationDate)/365)</f>
        <v>1.0451865461861547E-3</v>
      </c>
      <c r="X3235" s="78">
        <f>_xll.qlAbcdMathFunctionValue(X$1,($Q3235-evaluationDate)/365)</f>
        <v>1.8417389211444161E-4</v>
      </c>
      <c r="Y3235" s="78">
        <f>_xll.qlAbcdMathFunctionValue(Y$1,($Q3235-evaluationDate)/365)</f>
        <v>1.8417388643624574E-4</v>
      </c>
    </row>
    <row r="3236" spans="16:25" x14ac:dyDescent="0.25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8.7076400750336447E-4</v>
      </c>
      <c r="S3236" s="78">
        <f>_xll.qlAbcdMathFunctionValue(S$1,($Q3236-evaluationDate)/365)</f>
        <v>8.7076436404343309E-4</v>
      </c>
      <c r="T3236" s="78">
        <f>_xll.qlAbcdMathFunctionValue(T$1,($Q3236-evaluationDate)/365)</f>
        <v>7.2437195052833673E-4</v>
      </c>
      <c r="U3236" s="78">
        <f>_xll.qlAbcdMathFunctionValue(U$1,($Q3236-evaluationDate)/365)</f>
        <v>7.2437203313273498E-4</v>
      </c>
      <c r="V3236" s="78">
        <f>_xll.qlAbcdMathFunctionValue(V$1,($Q3236-evaluationDate)/365)</f>
        <v>1.0451854671076578E-3</v>
      </c>
      <c r="W3236" s="78">
        <f>_xll.qlAbcdMathFunctionValue(W$1,($Q3236-evaluationDate)/365)</f>
        <v>1.0451865031969433E-3</v>
      </c>
      <c r="X3236" s="78">
        <f>_xll.qlAbcdMathFunctionValue(X$1,($Q3236-evaluationDate)/365)</f>
        <v>1.8417389454763555E-4</v>
      </c>
      <c r="Y3236" s="78">
        <f>_xll.qlAbcdMathFunctionValue(Y$1,($Q3236-evaluationDate)/365)</f>
        <v>1.8417388890044353E-4</v>
      </c>
    </row>
    <row r="3237" spans="16:25" x14ac:dyDescent="0.25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8.7076398116295501E-4</v>
      </c>
      <c r="S3237" s="78">
        <f>_xll.qlAbcdMathFunctionValue(S$1,($Q3237-evaluationDate)/365)</f>
        <v>8.707643357489459E-4</v>
      </c>
      <c r="T3237" s="78">
        <f>_xll.qlAbcdMathFunctionValue(T$1,($Q3237-evaluationDate)/365)</f>
        <v>7.2437193803867865E-4</v>
      </c>
      <c r="U3237" s="78">
        <f>_xll.qlAbcdMathFunctionValue(U$1,($Q3237-evaluationDate)/365)</f>
        <v>7.2437202019032937E-4</v>
      </c>
      <c r="V3237" s="78">
        <f>_xll.qlAbcdMathFunctionValue(V$1,($Q3237-evaluationDate)/365)</f>
        <v>1.0451854300362021E-3</v>
      </c>
      <c r="W3237" s="78">
        <f>_xll.qlAbcdMathFunctionValue(W$1,($Q3237-evaluationDate)/365)</f>
        <v>1.0451864604433929E-3</v>
      </c>
      <c r="X3237" s="78">
        <f>_xll.qlAbcdMathFunctionValue(X$1,($Q3237-evaluationDate)/365)</f>
        <v>1.8417389696754344E-4</v>
      </c>
      <c r="Y3237" s="78">
        <f>_xll.qlAbcdMathFunctionValue(Y$1,($Q3237-evaluationDate)/365)</f>
        <v>1.8417389135118678E-4</v>
      </c>
    </row>
    <row r="3238" spans="16:25" x14ac:dyDescent="0.25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8.7076395496692551E-4</v>
      </c>
      <c r="S3238" s="78">
        <f>_xll.qlAbcdMathFunctionValue(S$1,($Q3238-evaluationDate)/365)</f>
        <v>8.7076430760950048E-4</v>
      </c>
      <c r="T3238" s="78">
        <f>_xll.qlAbcdMathFunctionValue(T$1,($Q3238-evaluationDate)/365)</f>
        <v>7.2437192561747982E-4</v>
      </c>
      <c r="U3238" s="78">
        <f>_xll.qlAbcdMathFunctionValue(U$1,($Q3238-evaluationDate)/365)</f>
        <v>7.2437200731885324E-4</v>
      </c>
      <c r="V3238" s="78">
        <f>_xll.qlAbcdMathFunctionValue(V$1,($Q3238-evaluationDate)/365)</f>
        <v>1.0451853931680965E-3</v>
      </c>
      <c r="W3238" s="78">
        <f>_xll.qlAbcdMathFunctionValue(W$1,($Q3238-evaluationDate)/365)</f>
        <v>1.0451864179242174E-3</v>
      </c>
      <c r="X3238" s="78">
        <f>_xll.qlAbcdMathFunctionValue(X$1,($Q3238-evaluationDate)/365)</f>
        <v>1.8417389937423742E-4</v>
      </c>
      <c r="Y3238" s="78">
        <f>_xll.qlAbcdMathFunctionValue(Y$1,($Q3238-evaluationDate)/365)</f>
        <v>1.8417389378854864E-4</v>
      </c>
    </row>
    <row r="3239" spans="16:25" x14ac:dyDescent="0.25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8.7076392891448828E-4</v>
      </c>
      <c r="S3239" s="78">
        <f>_xll.qlAbcdMathFunctionValue(S$1,($Q3239-evaluationDate)/365)</f>
        <v>8.7076427962425105E-4</v>
      </c>
      <c r="T3239" s="78">
        <f>_xll.qlAbcdMathFunctionValue(T$1,($Q3239-evaluationDate)/365)</f>
        <v>7.243719132643665E-4</v>
      </c>
      <c r="U3239" s="78">
        <f>_xll.qlAbcdMathFunctionValue(U$1,($Q3239-evaluationDate)/365)</f>
        <v>7.2437199451791975E-4</v>
      </c>
      <c r="V3239" s="78">
        <f>_xll.qlAbcdMathFunctionValue(V$1,($Q3239-evaluationDate)/365)</f>
        <v>1.04518535650223E-3</v>
      </c>
      <c r="W3239" s="78">
        <f>_xll.qlAbcdMathFunctionValue(W$1,($Q3239-evaluationDate)/365)</f>
        <v>1.0451863756381376E-3</v>
      </c>
      <c r="X3239" s="78">
        <f>_xll.qlAbcdMathFunctionValue(X$1,($Q3239-evaluationDate)/365)</f>
        <v>1.8417390176778931E-4</v>
      </c>
      <c r="Y3239" s="78">
        <f>_xll.qlAbcdMathFunctionValue(Y$1,($Q3239-evaluationDate)/365)</f>
        <v>1.8417389621260176E-4</v>
      </c>
    </row>
    <row r="3240" spans="16:25" x14ac:dyDescent="0.25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8.7076390300485956E-4</v>
      </c>
      <c r="S3240" s="78">
        <f>_xll.qlAbcdMathFunctionValue(S$1,($Q3240-evaluationDate)/365)</f>
        <v>8.707642517923565E-4</v>
      </c>
      <c r="T3240" s="78">
        <f>_xll.qlAbcdMathFunctionValue(T$1,($Q3240-evaluationDate)/365)</f>
        <v>7.2437190097896734E-4</v>
      </c>
      <c r="U3240" s="78">
        <f>_xll.qlAbcdMathFunctionValue(U$1,($Q3240-evaluationDate)/365)</f>
        <v>7.2437198178714401E-4</v>
      </c>
      <c r="V3240" s="78">
        <f>_xll.qlAbcdMathFunctionValue(V$1,($Q3240-evaluationDate)/365)</f>
        <v>1.0451853200374984E-3</v>
      </c>
      <c r="W3240" s="78">
        <f>_xll.qlAbcdMathFunctionValue(W$1,($Q3240-evaluationDate)/365)</f>
        <v>1.0451863335838815E-3</v>
      </c>
      <c r="X3240" s="78">
        <f>_xll.qlAbcdMathFunctionValue(X$1,($Q3240-evaluationDate)/365)</f>
        <v>1.8417390414827048E-4</v>
      </c>
      <c r="Y3240" s="78">
        <f>_xll.qlAbcdMathFunctionValue(Y$1,($Q3240-evaluationDate)/365)</f>
        <v>1.8417389862341847E-4</v>
      </c>
    </row>
    <row r="3241" spans="16:25" x14ac:dyDescent="0.25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8.7076387723726003E-4</v>
      </c>
      <c r="S3241" s="78">
        <f>_xll.qlAbcdMathFunctionValue(S$1,($Q3241-evaluationDate)/365)</f>
        <v>8.7076422411298034E-4</v>
      </c>
      <c r="T3241" s="78">
        <f>_xll.qlAbcdMathFunctionValue(T$1,($Q3241-evaluationDate)/365)</f>
        <v>7.2437188876091276E-4</v>
      </c>
      <c r="U3241" s="78">
        <f>_xll.qlAbcdMathFunctionValue(U$1,($Q3241-evaluationDate)/365)</f>
        <v>7.2437196912614307E-4</v>
      </c>
      <c r="V3241" s="78">
        <f>_xll.qlAbcdMathFunctionValue(V$1,($Q3241-evaluationDate)/365)</f>
        <v>1.0451852837728027E-3</v>
      </c>
      <c r="W3241" s="78">
        <f>_xll.qlAbcdMathFunctionValue(W$1,($Q3241-evaluationDate)/365)</f>
        <v>1.0451862917601838E-3</v>
      </c>
      <c r="X3241" s="78">
        <f>_xll.qlAbcdMathFunctionValue(X$1,($Q3241-evaluationDate)/365)</f>
        <v>1.8417390651575199E-4</v>
      </c>
      <c r="Y3241" s="78">
        <f>_xll.qlAbcdMathFunctionValue(Y$1,($Q3241-evaluationDate)/365)</f>
        <v>1.8417390102107067E-4</v>
      </c>
    </row>
    <row r="3242" spans="16:25" x14ac:dyDescent="0.25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8.7076385161091458E-4</v>
      </c>
      <c r="S3242" s="78">
        <f>_xll.qlAbcdMathFunctionValue(S$1,($Q3242-evaluationDate)/365)</f>
        <v>8.7076419658529036E-4</v>
      </c>
      <c r="T3242" s="78">
        <f>_xll.qlAbcdMathFunctionValue(T$1,($Q3242-evaluationDate)/365)</f>
        <v>7.243718766098352E-4</v>
      </c>
      <c r="U3242" s="78">
        <f>_xll.qlAbcdMathFunctionValue(U$1,($Q3242-evaluationDate)/365)</f>
        <v>7.2437195653453649E-4</v>
      </c>
      <c r="V3242" s="78">
        <f>_xll.qlAbcdMathFunctionValue(V$1,($Q3242-evaluationDate)/365)</f>
        <v>1.0451852477070507E-3</v>
      </c>
      <c r="W3242" s="78">
        <f>_xll.qlAbcdMathFunctionValue(W$1,($Q3242-evaluationDate)/365)</f>
        <v>1.0451862501657859E-3</v>
      </c>
      <c r="X3242" s="78">
        <f>_xll.qlAbcdMathFunctionValue(X$1,($Q3242-evaluationDate)/365)</f>
        <v>1.8417390887030444E-4</v>
      </c>
      <c r="Y3242" s="78">
        <f>_xll.qlAbcdMathFunctionValue(Y$1,($Q3242-evaluationDate)/365)</f>
        <v>1.8417390340562989E-4</v>
      </c>
    </row>
    <row r="3243" spans="16:25" x14ac:dyDescent="0.25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8.7076382612505247E-4</v>
      </c>
      <c r="S3243" s="78">
        <f>_xll.qlAbcdMathFunctionValue(S$1,($Q3243-evaluationDate)/365)</f>
        <v>8.7076416920845909E-4</v>
      </c>
      <c r="T3243" s="78">
        <f>_xll.qlAbcdMathFunctionValue(T$1,($Q3243-evaluationDate)/365)</f>
        <v>7.2437186452536917E-4</v>
      </c>
      <c r="U3243" s="78">
        <f>_xll.qlAbcdMathFunctionValue(U$1,($Q3243-evaluationDate)/365)</f>
        <v>7.2437194401194546E-4</v>
      </c>
      <c r="V3243" s="78">
        <f>_xll.qlAbcdMathFunctionValue(V$1,($Q3243-evaluationDate)/365)</f>
        <v>1.0451852118391555E-3</v>
      </c>
      <c r="W3243" s="78">
        <f>_xll.qlAbcdMathFunctionValue(W$1,($Q3243-evaluationDate)/365)</f>
        <v>1.0451862087994363E-3</v>
      </c>
      <c r="X3243" s="78">
        <f>_xll.qlAbcdMathFunctionValue(X$1,($Q3243-evaluationDate)/365)</f>
        <v>1.8417391121199812E-4</v>
      </c>
      <c r="Y3243" s="78">
        <f>_xll.qlAbcdMathFunctionValue(Y$1,($Q3243-evaluationDate)/365)</f>
        <v>1.8417390577716726E-4</v>
      </c>
    </row>
    <row r="3244" spans="16:25" x14ac:dyDescent="0.25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8.7076380077890682E-4</v>
      </c>
      <c r="S3244" s="78">
        <f>_xll.qlAbcdMathFunctionValue(S$1,($Q3244-evaluationDate)/365)</f>
        <v>8.7076414198166351E-4</v>
      </c>
      <c r="T3244" s="78">
        <f>_xll.qlAbcdMathFunctionValue(T$1,($Q3244-evaluationDate)/365)</f>
        <v>7.2437185250715105E-4</v>
      </c>
      <c r="U3244" s="78">
        <f>_xll.qlAbcdMathFunctionValue(U$1,($Q3244-evaluationDate)/365)</f>
        <v>7.2437193155799342E-4</v>
      </c>
      <c r="V3244" s="78">
        <f>_xll.qlAbcdMathFunctionValue(V$1,($Q3244-evaluationDate)/365)</f>
        <v>1.0451851761680367E-3</v>
      </c>
      <c r="W3244" s="78">
        <f>_xll.qlAbcdMathFunctionValue(W$1,($Q3244-evaluationDate)/365)</f>
        <v>1.0451861676598901E-3</v>
      </c>
      <c r="X3244" s="78">
        <f>_xll.qlAbcdMathFunctionValue(X$1,($Q3244-evaluationDate)/365)</f>
        <v>1.8417391354090288E-4</v>
      </c>
      <c r="Y3244" s="78">
        <f>_xll.qlAbcdMathFunctionValue(Y$1,($Q3244-evaluationDate)/365)</f>
        <v>1.8417390813575357E-4</v>
      </c>
    </row>
    <row r="3245" spans="16:25" x14ac:dyDescent="0.25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8.7076377557171512E-4</v>
      </c>
      <c r="S3245" s="78">
        <f>_xll.qlAbcdMathFunctionValue(S$1,($Q3245-evaluationDate)/365)</f>
        <v>8.7076411490408505E-4</v>
      </c>
      <c r="T3245" s="78">
        <f>_xll.qlAbcdMathFunctionValue(T$1,($Q3245-evaluationDate)/365)</f>
        <v>7.2437184055481935E-4</v>
      </c>
      <c r="U3245" s="78">
        <f>_xll.qlAbcdMathFunctionValue(U$1,($Q3245-evaluationDate)/365)</f>
        <v>7.2437191917230578E-4</v>
      </c>
      <c r="V3245" s="78">
        <f>_xll.qlAbcdMathFunctionValue(V$1,($Q3245-evaluationDate)/365)</f>
        <v>1.0451851406926189E-3</v>
      </c>
      <c r="W3245" s="78">
        <f>_xll.qlAbcdMathFunctionValue(W$1,($Q3245-evaluationDate)/365)</f>
        <v>1.0451861267459096E-3</v>
      </c>
      <c r="X3245" s="78">
        <f>_xll.qlAbcdMathFunctionValue(X$1,($Q3245-evaluationDate)/365)</f>
        <v>1.8417391585708821E-4</v>
      </c>
      <c r="Y3245" s="78">
        <f>_xll.qlAbcdMathFunctionValue(Y$1,($Q3245-evaluationDate)/365)</f>
        <v>1.8417391048145915E-4</v>
      </c>
    </row>
    <row r="3246" spans="16:25" x14ac:dyDescent="0.25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8.7076375050271898E-4</v>
      </c>
      <c r="S3246" s="78">
        <f>_xll.qlAbcdMathFunctionValue(S$1,($Q3246-evaluationDate)/365)</f>
        <v>8.7076408797490969E-4</v>
      </c>
      <c r="T3246" s="78">
        <f>_xll.qlAbcdMathFunctionValue(T$1,($Q3246-evaluationDate)/365)</f>
        <v>7.2437182866801455E-4</v>
      </c>
      <c r="U3246" s="78">
        <f>_xll.qlAbcdMathFunctionValue(U$1,($Q3246-evaluationDate)/365)</f>
        <v>7.2437190685451002E-4</v>
      </c>
      <c r="V3246" s="78">
        <f>_xll.qlAbcdMathFunctionValue(V$1,($Q3246-evaluationDate)/365)</f>
        <v>1.0451851054118337E-3</v>
      </c>
      <c r="W3246" s="78">
        <f>_xll.qlAbcdMathFunctionValue(W$1,($Q3246-evaluationDate)/365)</f>
        <v>1.0451860860562631E-3</v>
      </c>
      <c r="X3246" s="78">
        <f>_xll.qlAbcdMathFunctionValue(X$1,($Q3246-evaluationDate)/365)</f>
        <v>1.8417391816062326E-4</v>
      </c>
      <c r="Y3246" s="78">
        <f>_xll.qlAbcdMathFunctionValue(Y$1,($Q3246-evaluationDate)/365)</f>
        <v>1.8417391281435401E-4</v>
      </c>
    </row>
    <row r="3247" spans="16:25" x14ac:dyDescent="0.25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8.7076372557116412E-4</v>
      </c>
      <c r="S3247" s="78">
        <f>_xll.qlAbcdMathFunctionValue(S$1,($Q3247-evaluationDate)/365)</f>
        <v>8.7076406119332753E-4</v>
      </c>
      <c r="T3247" s="78">
        <f>_xll.qlAbcdMathFunctionValue(T$1,($Q3247-evaluationDate)/365)</f>
        <v>7.2437181684637875E-4</v>
      </c>
      <c r="U3247" s="78">
        <f>_xll.qlAbcdMathFunctionValue(U$1,($Q3247-evaluationDate)/365)</f>
        <v>7.2437189460423566E-4</v>
      </c>
      <c r="V3247" s="78">
        <f>_xll.qlAbcdMathFunctionValue(V$1,($Q3247-evaluationDate)/365)</f>
        <v>1.0451850703246173E-3</v>
      </c>
      <c r="W3247" s="78">
        <f>_xll.qlAbcdMathFunctionValue(W$1,($Q3247-evaluationDate)/365)</f>
        <v>1.0451860455897263E-3</v>
      </c>
      <c r="X3247" s="78">
        <f>_xll.qlAbcdMathFunctionValue(X$1,($Q3247-evaluationDate)/365)</f>
        <v>1.8417392045157673E-4</v>
      </c>
      <c r="Y3247" s="78">
        <f>_xll.qlAbcdMathFunctionValue(Y$1,($Q3247-evaluationDate)/365)</f>
        <v>1.8417391513450779E-4</v>
      </c>
    </row>
    <row r="3248" spans="16:25" x14ac:dyDescent="0.25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8.7076370077630036E-4</v>
      </c>
      <c r="S3248" s="78">
        <f>_xll.qlAbcdMathFunctionValue(S$1,($Q3248-evaluationDate)/365)</f>
        <v>8.7076403455853323E-4</v>
      </c>
      <c r="T3248" s="78">
        <f>_xll.qlAbcdMathFunctionValue(T$1,($Q3248-evaluationDate)/365)</f>
        <v>7.2437180508955657E-4</v>
      </c>
      <c r="U3248" s="78">
        <f>_xll.qlAbcdMathFunctionValue(U$1,($Q3248-evaluationDate)/365)</f>
        <v>7.2437188242111439E-4</v>
      </c>
      <c r="V3248" s="78">
        <f>_xll.qlAbcdMathFunctionValue(V$1,($Q3248-evaluationDate)/365)</f>
        <v>1.0451850354299126E-3</v>
      </c>
      <c r="W3248" s="78">
        <f>_xll.qlAbcdMathFunctionValue(W$1,($Q3248-evaluationDate)/365)</f>
        <v>1.045186005345081E-3</v>
      </c>
      <c r="X3248" s="78">
        <f>_xll.qlAbcdMathFunctionValue(X$1,($Q3248-evaluationDate)/365)</f>
        <v>1.8417392273001706E-4</v>
      </c>
      <c r="Y3248" s="78">
        <f>_xll.qlAbcdMathFunctionValue(Y$1,($Q3248-evaluationDate)/365)</f>
        <v>1.8417391744198969E-4</v>
      </c>
    </row>
    <row r="3249" spans="16:25" x14ac:dyDescent="0.25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8.7076367611738158E-4</v>
      </c>
      <c r="S3249" s="78">
        <f>_xll.qlAbcdMathFunctionValue(S$1,($Q3249-evaluationDate)/365)</f>
        <v>8.7076400806972609E-4</v>
      </c>
      <c r="T3249" s="78">
        <f>_xll.qlAbcdMathFunctionValue(T$1,($Q3249-evaluationDate)/365)</f>
        <v>7.2437179339719388E-4</v>
      </c>
      <c r="U3249" s="78">
        <f>_xll.qlAbcdMathFunctionValue(U$1,($Q3249-evaluationDate)/365)</f>
        <v>7.2437187030477944E-4</v>
      </c>
      <c r="V3249" s="78">
        <f>_xll.qlAbcdMathFunctionValue(V$1,($Q3249-evaluationDate)/365)</f>
        <v>1.0451850007266678E-3</v>
      </c>
      <c r="W3249" s="78">
        <f>_xll.qlAbcdMathFunctionValue(W$1,($Q3249-evaluationDate)/365)</f>
        <v>1.0451859653211161E-3</v>
      </c>
      <c r="X3249" s="78">
        <f>_xll.qlAbcdMathFunctionValue(X$1,($Q3249-evaluationDate)/365)</f>
        <v>1.841739249960122E-4</v>
      </c>
      <c r="Y3249" s="78">
        <f>_xll.qlAbcdMathFunctionValue(Y$1,($Q3249-evaluationDate)/365)</f>
        <v>1.8417391973686857E-4</v>
      </c>
    </row>
    <row r="3250" spans="16:25" x14ac:dyDescent="0.25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8.7076365159366573E-4</v>
      </c>
      <c r="S3250" s="78">
        <f>_xll.qlAbcdMathFunctionValue(S$1,($Q3250-evaluationDate)/365)</f>
        <v>8.7076398172610935E-4</v>
      </c>
      <c r="T3250" s="78">
        <f>_xll.qlAbcdMathFunctionValue(T$1,($Q3250-evaluationDate)/365)</f>
        <v>7.243717817689391E-4</v>
      </c>
      <c r="U3250" s="78">
        <f>_xll.qlAbcdMathFunctionValue(U$1,($Q3250-evaluationDate)/365)</f>
        <v>7.243718582548665E-4</v>
      </c>
      <c r="V3250" s="78">
        <f>_xll.qlAbcdMathFunctionValue(V$1,($Q3250-evaluationDate)/365)</f>
        <v>1.045184966213837E-3</v>
      </c>
      <c r="W3250" s="78">
        <f>_xll.qlAbcdMathFunctionValue(W$1,($Q3250-evaluationDate)/365)</f>
        <v>1.0451859255166266E-3</v>
      </c>
      <c r="X3250" s="78">
        <f>_xll.qlAbcdMathFunctionValue(X$1,($Q3250-evaluationDate)/365)</f>
        <v>1.8417392724962982E-4</v>
      </c>
      <c r="Y3250" s="78">
        <f>_xll.qlAbcdMathFunctionValue(Y$1,($Q3250-evaluationDate)/365)</f>
        <v>1.8417392201921297E-4</v>
      </c>
    </row>
    <row r="3251" spans="16:25" x14ac:dyDescent="0.25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8.7076362720441469E-4</v>
      </c>
      <c r="S3251" s="78">
        <f>_xll.qlAbcdMathFunctionValue(S$1,($Q3251-evaluationDate)/365)</f>
        <v>8.7076395552689067E-4</v>
      </c>
      <c r="T3251" s="78">
        <f>_xll.qlAbcdMathFunctionValue(T$1,($Q3251-evaluationDate)/365)</f>
        <v>7.2437177020444224E-4</v>
      </c>
      <c r="U3251" s="78">
        <f>_xll.qlAbcdMathFunctionValue(U$1,($Q3251-evaluationDate)/365)</f>
        <v>7.2437184627101303E-4</v>
      </c>
      <c r="V3251" s="78">
        <f>_xll.qlAbcdMathFunctionValue(V$1,($Q3251-evaluationDate)/365)</f>
        <v>1.04518493189038E-3</v>
      </c>
      <c r="W3251" s="78">
        <f>_xll.qlAbcdMathFunctionValue(W$1,($Q3251-evaluationDate)/365)</f>
        <v>1.0451858859304142E-3</v>
      </c>
      <c r="X3251" s="78">
        <f>_xll.qlAbcdMathFunctionValue(X$1,($Q3251-evaluationDate)/365)</f>
        <v>1.8417392949093719E-4</v>
      </c>
      <c r="Y3251" s="78">
        <f>_xll.qlAbcdMathFunctionValue(Y$1,($Q3251-evaluationDate)/365)</f>
        <v>1.8417392428909097E-4</v>
      </c>
    </row>
    <row r="3252" spans="16:25" x14ac:dyDescent="0.25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8.7076360294889446E-4</v>
      </c>
      <c r="S3252" s="78">
        <f>_xll.qlAbcdMathFunctionValue(S$1,($Q3252-evaluationDate)/365)</f>
        <v>8.7076392947128226E-4</v>
      </c>
      <c r="T3252" s="78">
        <f>_xll.qlAbcdMathFunctionValue(T$1,($Q3252-evaluationDate)/365)</f>
        <v>7.2437175870335515E-4</v>
      </c>
      <c r="U3252" s="78">
        <f>_xll.qlAbcdMathFunctionValue(U$1,($Q3252-evaluationDate)/365)</f>
        <v>7.2437183435285853E-4</v>
      </c>
      <c r="V3252" s="78">
        <f>_xll.qlAbcdMathFunctionValue(V$1,($Q3252-evaluationDate)/365)</f>
        <v>1.0451848977552621E-3</v>
      </c>
      <c r="W3252" s="78">
        <f>_xll.qlAbcdMathFunctionValue(W$1,($Q3252-evaluationDate)/365)</f>
        <v>1.0451858465612876E-3</v>
      </c>
      <c r="X3252" s="78">
        <f>_xll.qlAbcdMathFunctionValue(X$1,($Q3252-evaluationDate)/365)</f>
        <v>1.8417393172000124E-4</v>
      </c>
      <c r="Y3252" s="78">
        <f>_xll.qlAbcdMathFunctionValue(Y$1,($Q3252-evaluationDate)/365)</f>
        <v>1.8417392654657036E-4</v>
      </c>
    </row>
    <row r="3253" spans="16:25" x14ac:dyDescent="0.25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8.7076357882637505E-4</v>
      </c>
      <c r="S3253" s="78">
        <f>_xll.qlAbcdMathFunctionValue(S$1,($Q3253-evaluationDate)/365)</f>
        <v>8.7076390355850036E-4</v>
      </c>
      <c r="T3253" s="78">
        <f>_xll.qlAbcdMathFunctionValue(T$1,($Q3253-evaluationDate)/365)</f>
        <v>7.2437174726533177E-4</v>
      </c>
      <c r="U3253" s="78">
        <f>_xll.qlAbcdMathFunctionValue(U$1,($Q3253-evaluationDate)/365)</f>
        <v>7.2437182250004433E-4</v>
      </c>
      <c r="V3253" s="78">
        <f>_xll.qlAbcdMathFunctionValue(V$1,($Q3253-evaluationDate)/365)</f>
        <v>1.0451848638074542E-3</v>
      </c>
      <c r="W3253" s="78">
        <f>_xll.qlAbcdMathFunctionValue(W$1,($Q3253-evaluationDate)/365)</f>
        <v>1.0451858074080611E-3</v>
      </c>
      <c r="X3253" s="78">
        <f>_xll.qlAbcdMathFunctionValue(X$1,($Q3253-evaluationDate)/365)</f>
        <v>1.8417393393688848E-4</v>
      </c>
      <c r="Y3253" s="78">
        <f>_xll.qlAbcdMathFunctionValue(Y$1,($Q3253-evaluationDate)/365)</f>
        <v>1.8417392879171846E-4</v>
      </c>
    </row>
    <row r="3254" spans="16:25" x14ac:dyDescent="0.25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8.7076355483613037E-4</v>
      </c>
      <c r="S3254" s="78">
        <f>_xll.qlAbcdMathFunctionValue(S$1,($Q3254-evaluationDate)/365)</f>
        <v>8.7076387778776553E-4</v>
      </c>
      <c r="T3254" s="78">
        <f>_xll.qlAbcdMathFunctionValue(T$1,($Q3254-evaluationDate)/365)</f>
        <v>7.2437173589002775E-4</v>
      </c>
      <c r="U3254" s="78">
        <f>_xll.qlAbcdMathFunctionValue(U$1,($Q3254-evaluationDate)/365)</f>
        <v>7.2437181071221375E-4</v>
      </c>
      <c r="V3254" s="78">
        <f>_xll.qlAbcdMathFunctionValue(V$1,($Q3254-evaluationDate)/365)</f>
        <v>1.0451848300459328E-3</v>
      </c>
      <c r="W3254" s="78">
        <f>_xll.qlAbcdMathFunctionValue(W$1,($Q3254-evaluationDate)/365)</f>
        <v>1.0451857684695561E-3</v>
      </c>
      <c r="X3254" s="78">
        <f>_xll.qlAbcdMathFunctionValue(X$1,($Q3254-evaluationDate)/365)</f>
        <v>1.841739361416651E-4</v>
      </c>
      <c r="Y3254" s="78">
        <f>_xll.qlAbcdMathFunctionValue(Y$1,($Q3254-evaluationDate)/365)</f>
        <v>1.8417393102460237E-4</v>
      </c>
    </row>
    <row r="3255" spans="16:25" x14ac:dyDescent="0.25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8.7076353097743833E-4</v>
      </c>
      <c r="S3255" s="78">
        <f>_xll.qlAbcdMathFunctionValue(S$1,($Q3255-evaluationDate)/365)</f>
        <v>8.7076385215830257E-4</v>
      </c>
      <c r="T3255" s="78">
        <f>_xll.qlAbcdMathFunctionValue(T$1,($Q3255-evaluationDate)/365)</f>
        <v>7.2437172457710071E-4</v>
      </c>
      <c r="U3255" s="78">
        <f>_xll.qlAbcdMathFunctionValue(U$1,($Q3255-evaluationDate)/365)</f>
        <v>7.2437179898901223E-4</v>
      </c>
      <c r="V3255" s="78">
        <f>_xll.qlAbcdMathFunctionValue(V$1,($Q3255-evaluationDate)/365)</f>
        <v>1.0451847964696804E-3</v>
      </c>
      <c r="W3255" s="78">
        <f>_xll.qlAbcdMathFunctionValue(W$1,($Q3255-evaluationDate)/365)</f>
        <v>1.0451857297446004E-3</v>
      </c>
      <c r="X3255" s="78">
        <f>_xll.qlAbcdMathFunctionValue(X$1,($Q3255-evaluationDate)/365)</f>
        <v>1.8417393833439696E-4</v>
      </c>
      <c r="Y3255" s="78">
        <f>_xll.qlAbcdMathFunctionValue(Y$1,($Q3255-evaluationDate)/365)</f>
        <v>1.8417393324528873E-4</v>
      </c>
    </row>
    <row r="3256" spans="16:25" x14ac:dyDescent="0.25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8.7076350724958065E-4</v>
      </c>
      <c r="S3256" s="78">
        <f>_xll.qlAbcdMathFunctionValue(S$1,($Q3256-evaluationDate)/365)</f>
        <v>8.7076382666934039E-4</v>
      </c>
      <c r="T3256" s="78">
        <f>_xll.qlAbcdMathFunctionValue(T$1,($Q3256-evaluationDate)/365)</f>
        <v>7.2437171332621019E-4</v>
      </c>
      <c r="U3256" s="78">
        <f>_xll.qlAbcdMathFunctionValue(U$1,($Q3256-evaluationDate)/365)</f>
        <v>7.24371787330087E-4</v>
      </c>
      <c r="V3256" s="78">
        <f>_xll.qlAbcdMathFunctionValue(V$1,($Q3256-evaluationDate)/365)</f>
        <v>1.0451847630776844E-3</v>
      </c>
      <c r="W3256" s="78">
        <f>_xll.qlAbcdMathFunctionValue(W$1,($Q3256-evaluationDate)/365)</f>
        <v>1.0451856912320275E-3</v>
      </c>
      <c r="X3256" s="78">
        <f>_xll.qlAbcdMathFunctionValue(X$1,($Q3256-evaluationDate)/365)</f>
        <v>1.8417394051514953E-4</v>
      </c>
      <c r="Y3256" s="78">
        <f>_xll.qlAbcdMathFunctionValue(Y$1,($Q3256-evaluationDate)/365)</f>
        <v>1.8417393545384382E-4</v>
      </c>
    </row>
    <row r="3257" spans="16:25" x14ac:dyDescent="0.25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8.7076348365184295E-4</v>
      </c>
      <c r="S3257" s="78">
        <f>_xll.qlAbcdMathFunctionValue(S$1,($Q3257-evaluationDate)/365)</f>
        <v>8.7076380132011225E-4</v>
      </c>
      <c r="T3257" s="78">
        <f>_xll.qlAbcdMathFunctionValue(T$1,($Q3257-evaluationDate)/365)</f>
        <v>7.2437170213701739E-4</v>
      </c>
      <c r="U3257" s="78">
        <f>_xll.qlAbcdMathFunctionValue(U$1,($Q3257-evaluationDate)/365)</f>
        <v>7.2437177573508708E-4</v>
      </c>
      <c r="V3257" s="78">
        <f>_xll.qlAbcdMathFunctionValue(V$1,($Q3257-evaluationDate)/365)</f>
        <v>1.0451847298689383E-3</v>
      </c>
      <c r="W3257" s="78">
        <f>_xll.qlAbcdMathFunctionValue(W$1,($Q3257-evaluationDate)/365)</f>
        <v>1.0451856529306782E-3</v>
      </c>
      <c r="X3257" s="78">
        <f>_xll.qlAbcdMathFunctionValue(X$1,($Q3257-evaluationDate)/365)</f>
        <v>1.841739426839879E-4</v>
      </c>
      <c r="Y3257" s="78">
        <f>_xll.qlAbcdMathFunctionValue(Y$1,($Q3257-evaluationDate)/365)</f>
        <v>1.8417393765033361E-4</v>
      </c>
    </row>
    <row r="3258" spans="16:25" x14ac:dyDescent="0.25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8.7076346018351498E-4</v>
      </c>
      <c r="S3258" s="78">
        <f>_xll.qlAbcdMathFunctionValue(S$1,($Q3258-evaluationDate)/365)</f>
        <v>8.7076377610985562E-4</v>
      </c>
      <c r="T3258" s="78">
        <f>_xll.qlAbcdMathFunctionValue(T$1,($Q3258-evaluationDate)/365)</f>
        <v>7.2437169100918544E-4</v>
      </c>
      <c r="U3258" s="78">
        <f>_xll.qlAbcdMathFunctionValue(U$1,($Q3258-evaluationDate)/365)</f>
        <v>7.2437176420366348E-4</v>
      </c>
      <c r="V3258" s="78">
        <f>_xll.qlAbcdMathFunctionValue(V$1,($Q3258-evaluationDate)/365)</f>
        <v>1.0451846968424403E-3</v>
      </c>
      <c r="W3258" s="78">
        <f>_xll.qlAbcdMathFunctionValue(W$1,($Q3258-evaluationDate)/365)</f>
        <v>1.0451856148393987E-3</v>
      </c>
      <c r="X3258" s="78">
        <f>_xll.qlAbcdMathFunctionValue(X$1,($Q3258-evaluationDate)/365)</f>
        <v>1.841739448409769E-4</v>
      </c>
      <c r="Y3258" s="78">
        <f>_xll.qlAbcdMathFunctionValue(Y$1,($Q3258-evaluationDate)/365)</f>
        <v>1.8417393983482367E-4</v>
      </c>
    </row>
    <row r="3259" spans="16:25" x14ac:dyDescent="0.25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8.7076343684389015E-4</v>
      </c>
      <c r="S3259" s="78">
        <f>_xll.qlAbcdMathFunctionValue(S$1,($Q3259-evaluationDate)/365)</f>
        <v>8.7076375103781179E-4</v>
      </c>
      <c r="T3259" s="78">
        <f>_xll.qlAbcdMathFunctionValue(T$1,($Q3259-evaluationDate)/365)</f>
        <v>7.2437167994237944E-4</v>
      </c>
      <c r="U3259" s="78">
        <f>_xll.qlAbcdMathFunctionValue(U$1,($Q3259-evaluationDate)/365)</f>
        <v>7.2437175273546935E-4</v>
      </c>
      <c r="V3259" s="78">
        <f>_xll.qlAbcdMathFunctionValue(V$1,($Q3259-evaluationDate)/365)</f>
        <v>1.0451846639971949E-3</v>
      </c>
      <c r="W3259" s="78">
        <f>_xll.qlAbcdMathFunctionValue(W$1,($Q3259-evaluationDate)/365)</f>
        <v>1.0451855769570419E-3</v>
      </c>
      <c r="X3259" s="78">
        <f>_xll.qlAbcdMathFunctionValue(X$1,($Q3259-evaluationDate)/365)</f>
        <v>1.8417394698618089E-4</v>
      </c>
      <c r="Y3259" s="78">
        <f>_xll.qlAbcdMathFunctionValue(Y$1,($Q3259-evaluationDate)/365)</f>
        <v>1.8417394200737921E-4</v>
      </c>
    </row>
    <row r="3260" spans="16:25" x14ac:dyDescent="0.25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8.7076341363226558E-4</v>
      </c>
      <c r="S3260" s="78">
        <f>_xll.qlAbcdMathFunctionValue(S$1,($Q3260-evaluationDate)/365)</f>
        <v>8.7076372610322657E-4</v>
      </c>
      <c r="T3260" s="78">
        <f>_xll.qlAbcdMathFunctionValue(T$1,($Q3260-evaluationDate)/365)</f>
        <v>7.2437166893626621E-4</v>
      </c>
      <c r="U3260" s="78">
        <f>_xll.qlAbcdMathFunctionValue(U$1,($Q3260-evaluationDate)/365)</f>
        <v>7.2437174133015939E-4</v>
      </c>
      <c r="V3260" s="78">
        <f>_xll.qlAbcdMathFunctionValue(V$1,($Q3260-evaluationDate)/365)</f>
        <v>1.0451846313322113E-3</v>
      </c>
      <c r="W3260" s="78">
        <f>_xll.qlAbcdMathFunctionValue(W$1,($Q3260-evaluationDate)/365)</f>
        <v>1.0451855392824673E-3</v>
      </c>
      <c r="X3260" s="78">
        <f>_xll.qlAbcdMathFunctionValue(X$1,($Q3260-evaluationDate)/365)</f>
        <v>1.8417394911966398E-4</v>
      </c>
      <c r="Y3260" s="78">
        <f>_xll.qlAbcdMathFunctionValue(Y$1,($Q3260-evaluationDate)/365)</f>
        <v>1.8417394416806517E-4</v>
      </c>
    </row>
    <row r="3261" spans="16:25" x14ac:dyDescent="0.25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8.7076339054794249E-4</v>
      </c>
      <c r="S3261" s="78">
        <f>_xll.qlAbcdMathFunctionValue(S$1,($Q3261-evaluationDate)/365)</f>
        <v>8.707637013053495E-4</v>
      </c>
      <c r="T3261" s="78">
        <f>_xll.qlAbcdMathFunctionValue(T$1,($Q3261-evaluationDate)/365)</f>
        <v>7.243716579905142E-4</v>
      </c>
      <c r="U3261" s="78">
        <f>_xll.qlAbcdMathFunctionValue(U$1,($Q3261-evaluationDate)/365)</f>
        <v>7.2437172998739022E-4</v>
      </c>
      <c r="V3261" s="78">
        <f>_xll.qlAbcdMathFunctionValue(V$1,($Q3261-evaluationDate)/365)</f>
        <v>1.0451845988465049E-3</v>
      </c>
      <c r="W3261" s="78">
        <f>_xll.qlAbcdMathFunctionValue(W$1,($Q3261-evaluationDate)/365)</f>
        <v>1.0451855018145399E-3</v>
      </c>
      <c r="X3261" s="78">
        <f>_xll.qlAbcdMathFunctionValue(X$1,($Q3261-evaluationDate)/365)</f>
        <v>1.8417395124148989E-4</v>
      </c>
      <c r="Y3261" s="78">
        <f>_xll.qlAbcdMathFunctionValue(Y$1,($Q3261-evaluationDate)/365)</f>
        <v>1.8417394631694601E-4</v>
      </c>
    </row>
    <row r="3262" spans="16:25" x14ac:dyDescent="0.25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8.7076336759022571E-4</v>
      </c>
      <c r="S3262" s="78">
        <f>_xll.qlAbcdMathFunctionValue(S$1,($Q3262-evaluationDate)/365)</f>
        <v>8.7076367664343452E-4</v>
      </c>
      <c r="T3262" s="78">
        <f>_xll.qlAbcdMathFunctionValue(T$1,($Q3262-evaluationDate)/365)</f>
        <v>7.2437164710479382E-4</v>
      </c>
      <c r="U3262" s="78">
        <f>_xll.qlAbcdMathFunctionValue(U$1,($Q3262-evaluationDate)/365)</f>
        <v>7.2437171870682053E-4</v>
      </c>
      <c r="V3262" s="78">
        <f>_xll.qlAbcdMathFunctionValue(V$1,($Q3262-evaluationDate)/365)</f>
        <v>1.0451845665390956E-3</v>
      </c>
      <c r="W3262" s="78">
        <f>_xll.qlAbcdMathFunctionValue(W$1,($Q3262-evaluationDate)/365)</f>
        <v>1.045185464552131E-3</v>
      </c>
      <c r="X3262" s="78">
        <f>_xll.qlAbcdMathFunctionValue(X$1,($Q3262-evaluationDate)/365)</f>
        <v>1.8417395335172196E-4</v>
      </c>
      <c r="Y3262" s="78">
        <f>_xll.qlAbcdMathFunctionValue(Y$1,($Q3262-evaluationDate)/365)</f>
        <v>1.8417394845408598E-4</v>
      </c>
    </row>
    <row r="3263" spans="16:25" x14ac:dyDescent="0.25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8.7076334475842383E-4</v>
      </c>
      <c r="S3263" s="78">
        <f>_xll.qlAbcdMathFunctionValue(S$1,($Q3263-evaluationDate)/365)</f>
        <v>8.7076365211673928E-4</v>
      </c>
      <c r="T3263" s="78">
        <f>_xll.qlAbcdMathFunctionValue(T$1,($Q3263-evaluationDate)/365)</f>
        <v>7.2437163627877741E-4</v>
      </c>
      <c r="U3263" s="78">
        <f>_xll.qlAbcdMathFunctionValue(U$1,($Q3263-evaluationDate)/365)</f>
        <v>7.2437170748811076E-4</v>
      </c>
      <c r="V3263" s="78">
        <f>_xll.qlAbcdMathFunctionValue(V$1,($Q3263-evaluationDate)/365)</f>
        <v>1.045184534409009E-3</v>
      </c>
      <c r="W3263" s="78">
        <f>_xll.qlAbcdMathFunctionValue(W$1,($Q3263-evaluationDate)/365)</f>
        <v>1.0451854274941188E-3</v>
      </c>
      <c r="X3263" s="78">
        <f>_xll.qlAbcdMathFunctionValue(X$1,($Q3263-evaluationDate)/365)</f>
        <v>1.8417395545042327E-4</v>
      </c>
      <c r="Y3263" s="78">
        <f>_xll.qlAbcdMathFunctionValue(Y$1,($Q3263-evaluationDate)/365)</f>
        <v>1.8417395057954885E-4</v>
      </c>
    </row>
    <row r="3264" spans="16:25" x14ac:dyDescent="0.25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8.7076332205184947E-4</v>
      </c>
      <c r="S3264" s="78">
        <f>_xll.qlAbcdMathFunctionValue(S$1,($Q3264-evaluationDate)/365)</f>
        <v>8.7076362772452588E-4</v>
      </c>
      <c r="T3264" s="78">
        <f>_xll.qlAbcdMathFunctionValue(T$1,($Q3264-evaluationDate)/365)</f>
        <v>7.2437162551213885E-4</v>
      </c>
      <c r="U3264" s="78">
        <f>_xll.qlAbcdMathFunctionValue(U$1,($Q3264-evaluationDate)/365)</f>
        <v>7.2437169633092306E-4</v>
      </c>
      <c r="V3264" s="78">
        <f>_xll.qlAbcdMathFunctionValue(V$1,($Q3264-evaluationDate)/365)</f>
        <v>1.0451845024552762E-3</v>
      </c>
      <c r="W3264" s="78">
        <f>_xll.qlAbcdMathFunctionValue(W$1,($Q3264-evaluationDate)/365)</f>
        <v>1.0451853906393862E-3</v>
      </c>
      <c r="X3264" s="78">
        <f>_xll.qlAbcdMathFunctionValue(X$1,($Q3264-evaluationDate)/365)</f>
        <v>1.8417395753765652E-4</v>
      </c>
      <c r="Y3264" s="78">
        <f>_xll.qlAbcdMathFunctionValue(Y$1,($Q3264-evaluationDate)/365)</f>
        <v>1.8417395269339814E-4</v>
      </c>
    </row>
    <row r="3265" spans="16:25" x14ac:dyDescent="0.25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8.7076329946981861E-4</v>
      </c>
      <c r="S3265" s="78">
        <f>_xll.qlAbcdMathFunctionValue(S$1,($Q3265-evaluationDate)/365)</f>
        <v>8.7076360346605998E-4</v>
      </c>
      <c r="T3265" s="78">
        <f>_xll.qlAbcdMathFunctionValue(T$1,($Q3265-evaluationDate)/365)</f>
        <v>7.2437161480455386E-4</v>
      </c>
      <c r="U3265" s="78">
        <f>_xll.qlAbcdMathFunctionValue(U$1,($Q3265-evaluationDate)/365)</f>
        <v>7.2437168523492167E-4</v>
      </c>
      <c r="V3265" s="78">
        <f>_xll.qlAbcdMathFunctionValue(V$1,($Q3265-evaluationDate)/365)</f>
        <v>1.0451844706769332E-3</v>
      </c>
      <c r="W3265" s="78">
        <f>_xll.qlAbcdMathFunctionValue(W$1,($Q3265-evaluationDate)/365)</f>
        <v>1.0451853539868235E-3</v>
      </c>
      <c r="X3265" s="78">
        <f>_xll.qlAbcdMathFunctionValue(X$1,($Q3265-evaluationDate)/365)</f>
        <v>1.8417395961348407E-4</v>
      </c>
      <c r="Y3265" s="78">
        <f>_xll.qlAbcdMathFunctionValue(Y$1,($Q3265-evaluationDate)/365)</f>
        <v>1.84173954795697E-4</v>
      </c>
    </row>
    <row r="3266" spans="16:25" x14ac:dyDescent="0.25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8.7076327701165123E-4</v>
      </c>
      <c r="S3266" s="78">
        <f>_xll.qlAbcdMathFunctionValue(S$1,($Q3266-evaluationDate)/365)</f>
        <v>8.707635793406116E-4</v>
      </c>
      <c r="T3266" s="78">
        <f>_xll.qlAbcdMathFunctionValue(T$1,($Q3266-evaluationDate)/365)</f>
        <v>7.243716041557001E-4</v>
      </c>
      <c r="U3266" s="78">
        <f>_xll.qlAbcdMathFunctionValue(U$1,($Q3266-evaluationDate)/365)</f>
        <v>7.2437167419977231E-4</v>
      </c>
      <c r="V3266" s="78">
        <f>_xll.qlAbcdMathFunctionValue(V$1,($Q3266-evaluationDate)/365)</f>
        <v>1.0451844390730214E-3</v>
      </c>
      <c r="W3266" s="78">
        <f>_xll.qlAbcdMathFunctionValue(W$1,($Q3266-evaluationDate)/365)</f>
        <v>1.0451853175353265E-3</v>
      </c>
      <c r="X3266" s="78">
        <f>_xll.qlAbcdMathFunctionValue(X$1,($Q3266-evaluationDate)/365)</f>
        <v>1.841739616779679E-4</v>
      </c>
      <c r="Y3266" s="78">
        <f>_xll.qlAbcdMathFunctionValue(Y$1,($Q3266-evaluationDate)/365)</f>
        <v>1.8417395688650822E-4</v>
      </c>
    </row>
    <row r="3267" spans="16:25" x14ac:dyDescent="0.25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8.707632546766708E-4</v>
      </c>
      <c r="S3267" s="78">
        <f>_xll.qlAbcdMathFunctionValue(S$1,($Q3267-evaluationDate)/365)</f>
        <v>8.7076355534745453E-4</v>
      </c>
      <c r="T3267" s="78">
        <f>_xll.qlAbcdMathFunctionValue(T$1,($Q3267-evaluationDate)/365)</f>
        <v>7.2437159356525665E-4</v>
      </c>
      <c r="U3267" s="78">
        <f>_xll.qlAbcdMathFunctionValue(U$1,($Q3267-evaluationDate)/365)</f>
        <v>7.2437166322514301E-4</v>
      </c>
      <c r="V3267" s="78">
        <f>_xll.qlAbcdMathFunctionValue(V$1,($Q3267-evaluationDate)/365)</f>
        <v>1.0451844076425874E-3</v>
      </c>
      <c r="W3267" s="78">
        <f>_xll.qlAbcdMathFunctionValue(W$1,($Q3267-evaluationDate)/365)</f>
        <v>1.0451852812837967E-3</v>
      </c>
      <c r="X3267" s="78">
        <f>_xll.qlAbcdMathFunctionValue(X$1,($Q3267-evaluationDate)/365)</f>
        <v>1.8417396373116972E-4</v>
      </c>
      <c r="Y3267" s="78">
        <f>_xll.qlAbcdMathFunctionValue(Y$1,($Q3267-evaluationDate)/365)</f>
        <v>1.8417395896589426E-4</v>
      </c>
    </row>
    <row r="3268" spans="16:25" x14ac:dyDescent="0.25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8.7076323246420455E-4</v>
      </c>
      <c r="S3268" s="78">
        <f>_xll.qlAbcdMathFunctionValue(S$1,($Q3268-evaluationDate)/365)</f>
        <v>8.7076353148586648E-4</v>
      </c>
      <c r="T3268" s="78">
        <f>_xll.qlAbcdMathFunctionValue(T$1,($Q3268-evaluationDate)/365)</f>
        <v>7.2437158303290464E-4</v>
      </c>
      <c r="U3268" s="78">
        <f>_xll.qlAbcdMathFunctionValue(U$1,($Q3268-evaluationDate)/365)</f>
        <v>7.2437165231070298E-4</v>
      </c>
      <c r="V3268" s="78">
        <f>_xll.qlAbcdMathFunctionValue(V$1,($Q3268-evaluationDate)/365)</f>
        <v>1.0451843763846834E-3</v>
      </c>
      <c r="W3268" s="78">
        <f>_xll.qlAbcdMathFunctionValue(W$1,($Q3268-evaluationDate)/365)</f>
        <v>1.0451852452311422E-3</v>
      </c>
      <c r="X3268" s="78">
        <f>_xll.qlAbcdMathFunctionValue(X$1,($Q3268-evaluationDate)/365)</f>
        <v>1.8417396577315089E-4</v>
      </c>
      <c r="Y3268" s="78">
        <f>_xll.qlAbcdMathFunctionValue(Y$1,($Q3268-evaluationDate)/365)</f>
        <v>1.8417396103391728E-4</v>
      </c>
    </row>
    <row r="3269" spans="16:25" x14ac:dyDescent="0.25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8.7076321037358345E-4</v>
      </c>
      <c r="S3269" s="78">
        <f>_xll.qlAbcdMathFunctionValue(S$1,($Q3269-evaluationDate)/365)</f>
        <v>8.7076350775512927E-4</v>
      </c>
      <c r="T3269" s="78">
        <f>_xll.qlAbcdMathFunctionValue(T$1,($Q3269-evaluationDate)/365)</f>
        <v>7.2437157255832683E-4</v>
      </c>
      <c r="U3269" s="78">
        <f>_xll.qlAbcdMathFunctionValue(U$1,($Q3269-evaluationDate)/365)</f>
        <v>7.2437164145612392E-4</v>
      </c>
      <c r="V3269" s="78">
        <f>_xll.qlAbcdMathFunctionValue(V$1,($Q3269-evaluationDate)/365)</f>
        <v>1.0451843452983659E-3</v>
      </c>
      <c r="W3269" s="78">
        <f>_xll.qlAbcdMathFunctionValue(W$1,($Q3269-evaluationDate)/365)</f>
        <v>1.0451852093762764E-3</v>
      </c>
      <c r="X3269" s="78">
        <f>_xll.qlAbcdMathFunctionValue(X$1,($Q3269-evaluationDate)/365)</f>
        <v>1.8417396780397245E-4</v>
      </c>
      <c r="Y3269" s="78">
        <f>_xll.qlAbcdMathFunctionValue(Y$1,($Q3269-evaluationDate)/365)</f>
        <v>1.8417396309063902E-4</v>
      </c>
    </row>
    <row r="3270" spans="16:25" x14ac:dyDescent="0.25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8.707631884041421E-4</v>
      </c>
      <c r="S3270" s="78">
        <f>_xll.qlAbcdMathFunctionValue(S$1,($Q3270-evaluationDate)/365)</f>
        <v>8.707634841545283E-4</v>
      </c>
      <c r="T3270" s="78">
        <f>_xll.qlAbcdMathFunctionValue(T$1,($Q3270-evaluationDate)/365)</f>
        <v>7.2437156214120752E-4</v>
      </c>
      <c r="U3270" s="78">
        <f>_xll.qlAbcdMathFunctionValue(U$1,($Q3270-evaluationDate)/365)</f>
        <v>7.2437163066107861E-4</v>
      </c>
      <c r="V3270" s="78">
        <f>_xll.qlAbcdMathFunctionValue(V$1,($Q3270-evaluationDate)/365)</f>
        <v>1.045184314382697E-3</v>
      </c>
      <c r="W3270" s="78">
        <f>_xll.qlAbcdMathFunctionValue(W$1,($Q3270-evaluationDate)/365)</f>
        <v>1.0451851737181192E-3</v>
      </c>
      <c r="X3270" s="78">
        <f>_xll.qlAbcdMathFunctionValue(X$1,($Q3270-evaluationDate)/365)</f>
        <v>1.8417396982369503E-4</v>
      </c>
      <c r="Y3270" s="78">
        <f>_xll.qlAbcdMathFunctionValue(Y$1,($Q3270-evaluationDate)/365)</f>
        <v>1.8417396513612097E-4</v>
      </c>
    </row>
    <row r="3271" spans="16:25" x14ac:dyDescent="0.25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8.7076316655521849E-4</v>
      </c>
      <c r="S3271" s="78">
        <f>_xll.qlAbcdMathFunctionValue(S$1,($Q3271-evaluationDate)/365)</f>
        <v>8.7076346068335332E-4</v>
      </c>
      <c r="T3271" s="78">
        <f>_xll.qlAbcdMathFunctionValue(T$1,($Q3271-evaluationDate)/365)</f>
        <v>7.2437155178123303E-4</v>
      </c>
      <c r="U3271" s="78">
        <f>_xll.qlAbcdMathFunctionValue(U$1,($Q3271-evaluationDate)/365)</f>
        <v>7.2437161992524213E-4</v>
      </c>
      <c r="V3271" s="78">
        <f>_xll.qlAbcdMathFunctionValue(V$1,($Q3271-evaluationDate)/365)</f>
        <v>1.0451842836367443E-3</v>
      </c>
      <c r="W3271" s="78">
        <f>_xll.qlAbcdMathFunctionValue(W$1,($Q3271-evaluationDate)/365)</f>
        <v>1.0451851382555957E-3</v>
      </c>
      <c r="X3271" s="78">
        <f>_xll.qlAbcdMathFunctionValue(X$1,($Q3271-evaluationDate)/365)</f>
        <v>1.8417397183237904E-4</v>
      </c>
      <c r="Y3271" s="78">
        <f>_xll.qlAbcdMathFunctionValue(Y$1,($Q3271-evaluationDate)/365)</f>
        <v>1.8417396717042425E-4</v>
      </c>
    </row>
    <row r="3272" spans="16:25" x14ac:dyDescent="0.25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8.7076314482615442E-4</v>
      </c>
      <c r="S3272" s="78">
        <f>_xll.qlAbcdMathFunctionValue(S$1,($Q3272-evaluationDate)/365)</f>
        <v>8.7076343734089742E-4</v>
      </c>
      <c r="T3272" s="78">
        <f>_xll.qlAbcdMathFunctionValue(T$1,($Q3272-evaluationDate)/365)</f>
        <v>7.2437154147809123E-4</v>
      </c>
      <c r="U3272" s="78">
        <f>_xll.qlAbcdMathFunctionValue(U$1,($Q3272-evaluationDate)/365)</f>
        <v>7.2437160924829116E-4</v>
      </c>
      <c r="V3272" s="78">
        <f>_xll.qlAbcdMathFunctionValue(V$1,($Q3272-evaluationDate)/365)</f>
        <v>1.0451842530595796E-3</v>
      </c>
      <c r="W3272" s="78">
        <f>_xll.qlAbcdMathFunctionValue(W$1,($Q3272-evaluationDate)/365)</f>
        <v>1.0451851029876376E-3</v>
      </c>
      <c r="X3272" s="78">
        <f>_xll.qlAbcdMathFunctionValue(X$1,($Q3272-evaluationDate)/365)</f>
        <v>1.8417397383008451E-4</v>
      </c>
      <c r="Y3272" s="78">
        <f>_xll.qlAbcdMathFunctionValue(Y$1,($Q3272-evaluationDate)/365)</f>
        <v>1.8417396919360963E-4</v>
      </c>
    </row>
    <row r="3273" spans="16:25" x14ac:dyDescent="0.25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8.7076312321629522E-4</v>
      </c>
      <c r="S3273" s="78">
        <f>_xll.qlAbcdMathFunctionValue(S$1,($Q3273-evaluationDate)/365)</f>
        <v>8.7076341412645794E-4</v>
      </c>
      <c r="T3273" s="78">
        <f>_xll.qlAbcdMathFunctionValue(T$1,($Q3273-evaluationDate)/365)</f>
        <v>7.243715312314717E-4</v>
      </c>
      <c r="U3273" s="78">
        <f>_xll.qlAbcdMathFunctionValue(U$1,($Q3273-evaluationDate)/365)</f>
        <v>7.2437159862990413E-4</v>
      </c>
      <c r="V3273" s="78">
        <f>_xll.qlAbcdMathFunctionValue(V$1,($Q3273-evaluationDate)/365)</f>
        <v>1.0451842226502806E-3</v>
      </c>
      <c r="W3273" s="78">
        <f>_xll.qlAbcdMathFunctionValue(W$1,($Q3273-evaluationDate)/365)</f>
        <v>1.0451850679131819E-3</v>
      </c>
      <c r="X3273" s="78">
        <f>_xll.qlAbcdMathFunctionValue(X$1,($Q3273-evaluationDate)/365)</f>
        <v>1.8417397581687114E-4</v>
      </c>
      <c r="Y3273" s="78">
        <f>_xll.qlAbcdMathFunctionValue(Y$1,($Q3273-evaluationDate)/365)</f>
        <v>1.8417397120573759E-4</v>
      </c>
    </row>
    <row r="3274" spans="16:25" x14ac:dyDescent="0.25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8.7076310172498974E-4</v>
      </c>
      <c r="S3274" s="78">
        <f>_xll.qlAbcdMathFunctionValue(S$1,($Q3274-evaluationDate)/365)</f>
        <v>8.7076339103933577E-4</v>
      </c>
      <c r="T3274" s="78">
        <f>_xll.qlAbcdMathFunctionValue(T$1,($Q3274-evaluationDate)/365)</f>
        <v>7.2437152104106567E-4</v>
      </c>
      <c r="U3274" s="78">
        <f>_xll.qlAbcdMathFunctionValue(U$1,($Q3274-evaluationDate)/365)</f>
        <v>7.2437158806976109E-4</v>
      </c>
      <c r="V3274" s="78">
        <f>_xll.qlAbcdMathFunctionValue(V$1,($Q3274-evaluationDate)/365)</f>
        <v>1.0451841924079294E-3</v>
      </c>
      <c r="W3274" s="78">
        <f>_xll.qlAbcdMathFunctionValue(W$1,($Q3274-evaluationDate)/365)</f>
        <v>1.0451850330311715E-3</v>
      </c>
      <c r="X3274" s="78">
        <f>_xll.qlAbcdMathFunctionValue(X$1,($Q3274-evaluationDate)/365)</f>
        <v>1.8417397779279832E-4</v>
      </c>
      <c r="Y3274" s="78">
        <f>_xll.qlAbcdMathFunctionValue(Y$1,($Q3274-evaluationDate)/365)</f>
        <v>1.841739732068683E-4</v>
      </c>
    </row>
    <row r="3275" spans="16:25" x14ac:dyDescent="0.25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8.7076308035159049E-4</v>
      </c>
      <c r="S3275" s="78">
        <f>_xll.qlAbcdMathFunctionValue(S$1,($Q3275-evaluationDate)/365)</f>
        <v>8.7076336807883584E-4</v>
      </c>
      <c r="T3275" s="78">
        <f>_xll.qlAbcdMathFunctionValue(T$1,($Q3275-evaluationDate)/365)</f>
        <v>7.243715109065661E-4</v>
      </c>
      <c r="U3275" s="78">
        <f>_xll.qlAbcdMathFunctionValue(U$1,($Q3275-evaluationDate)/365)</f>
        <v>7.2437157756754405E-4</v>
      </c>
      <c r="V3275" s="78">
        <f>_xll.qlAbcdMathFunctionValue(V$1,($Q3275-evaluationDate)/365)</f>
        <v>1.0451841623316134E-3</v>
      </c>
      <c r="W3275" s="78">
        <f>_xll.qlAbcdMathFunctionValue(W$1,($Q3275-evaluationDate)/365)</f>
        <v>1.045184998340555E-3</v>
      </c>
      <c r="X3275" s="78">
        <f>_xll.qlAbcdMathFunctionValue(X$1,($Q3275-evaluationDate)/365)</f>
        <v>1.8417397975792511E-4</v>
      </c>
      <c r="Y3275" s="78">
        <f>_xll.qlAbcdMathFunctionValue(Y$1,($Q3275-evaluationDate)/365)</f>
        <v>1.8417397519706152E-4</v>
      </c>
    </row>
    <row r="3276" spans="16:25" x14ac:dyDescent="0.25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8.7076305909545345E-4</v>
      </c>
      <c r="S3276" s="78">
        <f>_xll.qlAbcdMathFunctionValue(S$1,($Q3276-evaluationDate)/365)</f>
        <v>8.7076334524426664E-4</v>
      </c>
      <c r="T3276" s="78">
        <f>_xll.qlAbcdMathFunctionValue(T$1,($Q3276-evaluationDate)/365)</f>
        <v>7.2437150082766766E-4</v>
      </c>
      <c r="U3276" s="78">
        <f>_xll.qlAbcdMathFunctionValue(U$1,($Q3276-evaluationDate)/365)</f>
        <v>7.2437156712293674E-4</v>
      </c>
      <c r="V3276" s="78">
        <f>_xll.qlAbcdMathFunctionValue(V$1,($Q3276-evaluationDate)/365)</f>
        <v>1.0451841324204251E-3</v>
      </c>
      <c r="W3276" s="78">
        <f>_xll.qlAbcdMathFunctionValue(W$1,($Q3276-evaluationDate)/365)</f>
        <v>1.0451849638402867E-3</v>
      </c>
      <c r="X3276" s="78">
        <f>_xll.qlAbcdMathFunctionValue(X$1,($Q3276-evaluationDate)/365)</f>
        <v>1.8417398171231028E-4</v>
      </c>
      <c r="Y3276" s="78">
        <f>_xll.qlAbcdMathFunctionValue(Y$1,($Q3276-evaluationDate)/365)</f>
        <v>1.8417397717637678E-4</v>
      </c>
    </row>
    <row r="3277" spans="16:25" x14ac:dyDescent="0.25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8.7076303795593786E-4</v>
      </c>
      <c r="S3277" s="78">
        <f>_xll.qlAbcdMathFunctionValue(S$1,($Q3277-evaluationDate)/365)</f>
        <v>8.7076332253494047E-4</v>
      </c>
      <c r="T3277" s="78">
        <f>_xll.qlAbcdMathFunctionValue(T$1,($Q3277-evaluationDate)/365)</f>
        <v>7.2437149080406657E-4</v>
      </c>
      <c r="U3277" s="78">
        <f>_xll.qlAbcdMathFunctionValue(U$1,($Q3277-evaluationDate)/365)</f>
        <v>7.2437155673562431E-4</v>
      </c>
      <c r="V3277" s="78">
        <f>_xll.qlAbcdMathFunctionValue(V$1,($Q3277-evaluationDate)/365)</f>
        <v>1.0451841026734613E-3</v>
      </c>
      <c r="W3277" s="78">
        <f>_xll.qlAbcdMathFunctionValue(W$1,($Q3277-evaluationDate)/365)</f>
        <v>1.045184929529327E-3</v>
      </c>
      <c r="X3277" s="78">
        <f>_xll.qlAbcdMathFunctionValue(X$1,($Q3277-evaluationDate)/365)</f>
        <v>1.8417398365601226E-4</v>
      </c>
      <c r="Y3277" s="78">
        <f>_xll.qlAbcdMathFunctionValue(Y$1,($Q3277-evaluationDate)/365)</f>
        <v>1.8417397914487321E-4</v>
      </c>
    </row>
    <row r="3278" spans="16:25" x14ac:dyDescent="0.25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8.7076301693240674E-4</v>
      </c>
      <c r="S3278" s="78">
        <f>_xll.qlAbcdMathFunctionValue(S$1,($Q3278-evaluationDate)/365)</f>
        <v>8.7076329995017341E-4</v>
      </c>
      <c r="T3278" s="78">
        <f>_xll.qlAbcdMathFunctionValue(T$1,($Q3278-evaluationDate)/365)</f>
        <v>7.2437148083546066E-4</v>
      </c>
      <c r="U3278" s="78">
        <f>_xll.qlAbcdMathFunctionValue(U$1,($Q3278-evaluationDate)/365)</f>
        <v>7.2437154640529397E-4</v>
      </c>
      <c r="V3278" s="78">
        <f>_xll.qlAbcdMathFunctionValue(V$1,($Q3278-evaluationDate)/365)</f>
        <v>1.0451840730898246E-3</v>
      </c>
      <c r="W3278" s="78">
        <f>_xll.qlAbcdMathFunctionValue(W$1,($Q3278-evaluationDate)/365)</f>
        <v>1.0451848954066412E-3</v>
      </c>
      <c r="X3278" s="78">
        <f>_xll.qlAbcdMathFunctionValue(X$1,($Q3278-evaluationDate)/365)</f>
        <v>1.8417398558908914E-4</v>
      </c>
      <c r="Y3278" s="78">
        <f>_xll.qlAbcdMathFunctionValue(Y$1,($Q3278-evaluationDate)/365)</f>
        <v>1.8417398110260968E-4</v>
      </c>
    </row>
    <row r="3279" spans="16:25" x14ac:dyDescent="0.25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8.707629960242265E-4</v>
      </c>
      <c r="S3279" s="78">
        <f>_xll.qlAbcdMathFunctionValue(S$1,($Q3279-evaluationDate)/365)</f>
        <v>8.7076327748928522E-4</v>
      </c>
      <c r="T3279" s="78">
        <f>_xll.qlAbcdMathFunctionValue(T$1,($Q3279-evaluationDate)/365)</f>
        <v>7.2437147092154971E-4</v>
      </c>
      <c r="U3279" s="78">
        <f>_xll.qlAbcdMathFunctionValue(U$1,($Q3279-evaluationDate)/365)</f>
        <v>7.2437153613163433E-4</v>
      </c>
      <c r="V3279" s="78">
        <f>_xll.qlAbcdMathFunctionValue(V$1,($Q3279-evaluationDate)/365)</f>
        <v>1.0451840436686217E-3</v>
      </c>
      <c r="W3279" s="78">
        <f>_xll.qlAbcdMathFunctionValue(W$1,($Q3279-evaluationDate)/365)</f>
        <v>1.0451848614712008E-3</v>
      </c>
      <c r="X3279" s="78">
        <f>_xll.qlAbcdMathFunctionValue(X$1,($Q3279-evaluationDate)/365)</f>
        <v>1.8417398751159874E-4</v>
      </c>
      <c r="Y3279" s="78">
        <f>_xll.qlAbcdMathFunctionValue(Y$1,($Q3279-evaluationDate)/365)</f>
        <v>1.8417398304964474E-4</v>
      </c>
    </row>
    <row r="3280" spans="16:25" x14ac:dyDescent="0.25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8.7076297523076699E-4</v>
      </c>
      <c r="S3280" s="78">
        <f>_xll.qlAbcdMathFunctionValue(S$1,($Q3280-evaluationDate)/365)</f>
        <v>8.7076325515159949E-4</v>
      </c>
      <c r="T3280" s="78">
        <f>_xll.qlAbcdMathFunctionValue(T$1,($Q3280-evaluationDate)/365)</f>
        <v>7.2437146106203471E-4</v>
      </c>
      <c r="U3280" s="78">
        <f>_xll.qlAbcdMathFunctionValue(U$1,($Q3280-evaluationDate)/365)</f>
        <v>7.2437152591433608E-4</v>
      </c>
      <c r="V3280" s="78">
        <f>_xll.qlAbcdMathFunctionValue(V$1,($Q3280-evaluationDate)/365)</f>
        <v>1.0451840144089645E-3</v>
      </c>
      <c r="W3280" s="78">
        <f>_xll.qlAbcdMathFunctionValue(W$1,($Q3280-evaluationDate)/365)</f>
        <v>1.0451848277219828E-3</v>
      </c>
      <c r="X3280" s="78">
        <f>_xll.qlAbcdMathFunctionValue(X$1,($Q3280-evaluationDate)/365)</f>
        <v>1.8417398942359851E-4</v>
      </c>
      <c r="Y3280" s="78">
        <f>_xll.qlAbcdMathFunctionValue(Y$1,($Q3280-evaluationDate)/365)</f>
        <v>1.8417398498603654E-4</v>
      </c>
    </row>
    <row r="3281" spans="16:25" x14ac:dyDescent="0.25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8.7076295455140143E-4</v>
      </c>
      <c r="S3281" s="78">
        <f>_xll.qlAbcdMathFunctionValue(S$1,($Q3281-evaluationDate)/365)</f>
        <v>8.7076323293644323E-4</v>
      </c>
      <c r="T3281" s="78">
        <f>_xll.qlAbcdMathFunctionValue(T$1,($Q3281-evaluationDate)/365)</f>
        <v>7.2437145125661868E-4</v>
      </c>
      <c r="U3281" s="78">
        <f>_xll.qlAbcdMathFunctionValue(U$1,($Q3281-evaluationDate)/365)</f>
        <v>7.243715157530913E-4</v>
      </c>
      <c r="V3281" s="78">
        <f>_xll.qlAbcdMathFunctionValue(V$1,($Q3281-evaluationDate)/365)</f>
        <v>1.04518398530997E-3</v>
      </c>
      <c r="W3281" s="78">
        <f>_xll.qlAbcdMathFunctionValue(W$1,($Q3281-evaluationDate)/365)</f>
        <v>1.0451847941579696E-3</v>
      </c>
      <c r="X3281" s="78">
        <f>_xll.qlAbcdMathFunctionValue(X$1,($Q3281-evaluationDate)/365)</f>
        <v>1.8417399132514568E-4</v>
      </c>
      <c r="Y3281" s="78">
        <f>_xll.qlAbcdMathFunctionValue(Y$1,($Q3281-evaluationDate)/365)</f>
        <v>1.8417398691184306E-4</v>
      </c>
    </row>
    <row r="3282" spans="16:25" x14ac:dyDescent="0.25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8.7076293398550642E-4</v>
      </c>
      <c r="S3282" s="78">
        <f>_xll.qlAbcdMathFunctionValue(S$1,($Q3282-evaluationDate)/365)</f>
        <v>8.707632108431474E-4</v>
      </c>
      <c r="T3282" s="78">
        <f>_xll.qlAbcdMathFunctionValue(T$1,($Q3282-evaluationDate)/365)</f>
        <v>7.2437144150500586E-4</v>
      </c>
      <c r="U3282" s="78">
        <f>_xll.qlAbcdMathFunctionValue(U$1,($Q3282-evaluationDate)/365)</f>
        <v>7.2437150564759359E-4</v>
      </c>
      <c r="V3282" s="78">
        <f>_xll.qlAbcdMathFunctionValue(V$1,($Q3282-evaluationDate)/365)</f>
        <v>1.0451839563707594E-3</v>
      </c>
      <c r="W3282" s="78">
        <f>_xll.qlAbcdMathFunctionValue(W$1,($Q3282-evaluationDate)/365)</f>
        <v>1.045184760778149E-3</v>
      </c>
      <c r="X3282" s="78">
        <f>_xll.qlAbcdMathFunctionValue(X$1,($Q3282-evaluationDate)/365)</f>
        <v>1.8417399321629706E-4</v>
      </c>
      <c r="Y3282" s="78">
        <f>_xll.qlAbcdMathFunctionValue(Y$1,($Q3282-evaluationDate)/365)</f>
        <v>1.8417398882712181E-4</v>
      </c>
    </row>
    <row r="3283" spans="16:25" x14ac:dyDescent="0.25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8.707629135324621E-4</v>
      </c>
      <c r="S3283" s="78">
        <f>_xll.qlAbcdMathFunctionValue(S$1,($Q3283-evaluationDate)/365)</f>
        <v>8.7076318887104628E-4</v>
      </c>
      <c r="T3283" s="78">
        <f>_xll.qlAbcdMathFunctionValue(T$1,($Q3283-evaluationDate)/365)</f>
        <v>7.2437143180690243E-4</v>
      </c>
      <c r="U3283" s="78">
        <f>_xll.qlAbcdMathFunctionValue(U$1,($Q3283-evaluationDate)/365)</f>
        <v>7.2437149559753872E-4</v>
      </c>
      <c r="V3283" s="78">
        <f>_xll.qlAbcdMathFunctionValue(V$1,($Q3283-evaluationDate)/365)</f>
        <v>1.0451839275904592E-3</v>
      </c>
      <c r="W3283" s="78">
        <f>_xll.qlAbcdMathFunctionValue(W$1,($Q3283-evaluationDate)/365)</f>
        <v>1.045184727581515E-3</v>
      </c>
      <c r="X3283" s="78">
        <f>_xll.qlAbcdMathFunctionValue(X$1,($Q3283-evaluationDate)/365)</f>
        <v>1.8417399509710927E-4</v>
      </c>
      <c r="Y3283" s="78">
        <f>_xll.qlAbcdMathFunctionValue(Y$1,($Q3283-evaluationDate)/365)</f>
        <v>1.841739907319301E-4</v>
      </c>
    </row>
    <row r="3284" spans="16:25" x14ac:dyDescent="0.25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8.707628931916519E-4</v>
      </c>
      <c r="S3284" s="78">
        <f>_xll.qlAbcdMathFunctionValue(S$1,($Q3284-evaluationDate)/365)</f>
        <v>8.7076316701947798E-4</v>
      </c>
      <c r="T3284" s="78">
        <f>_xll.qlAbcdMathFunctionValue(T$1,($Q3284-evaluationDate)/365)</f>
        <v>7.2437142216201609E-4</v>
      </c>
      <c r="U3284" s="78">
        <f>_xll.qlAbcdMathFunctionValue(U$1,($Q3284-evaluationDate)/365)</f>
        <v>7.2437148560262367E-4</v>
      </c>
      <c r="V3284" s="78">
        <f>_xll.qlAbcdMathFunctionValue(V$1,($Q3284-evaluationDate)/365)</f>
        <v>1.0451838989682005E-3</v>
      </c>
      <c r="W3284" s="78">
        <f>_xll.qlAbcdMathFunctionValue(W$1,($Q3284-evaluationDate)/365)</f>
        <v>1.0451846945670664E-3</v>
      </c>
      <c r="X3284" s="78">
        <f>_xll.qlAbcdMathFunctionValue(X$1,($Q3284-evaluationDate)/365)</f>
        <v>1.841739969676385E-4</v>
      </c>
      <c r="Y3284" s="78">
        <f>_xll.qlAbcdMathFunctionValue(Y$1,($Q3284-evaluationDate)/365)</f>
        <v>1.8417399262632487E-4</v>
      </c>
    </row>
    <row r="3285" spans="16:25" x14ac:dyDescent="0.25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8.7076287296246248E-4</v>
      </c>
      <c r="S3285" s="78">
        <f>_xll.qlAbcdMathFunctionValue(S$1,($Q3285-evaluationDate)/365)</f>
        <v>8.7076314528778428E-4</v>
      </c>
      <c r="T3285" s="78">
        <f>_xll.qlAbcdMathFunctionValue(T$1,($Q3285-evaluationDate)/365)</f>
        <v>7.2437141257005583E-4</v>
      </c>
      <c r="U3285" s="78">
        <f>_xll.qlAbcdMathFunctionValue(U$1,($Q3285-evaluationDate)/365)</f>
        <v>7.2437147566254724E-4</v>
      </c>
      <c r="V3285" s="78">
        <f>_xll.qlAbcdMathFunctionValue(V$1,($Q3285-evaluationDate)/365)</f>
        <v>1.0451838705031189E-3</v>
      </c>
      <c r="W3285" s="78">
        <f>_xll.qlAbcdMathFunctionValue(W$1,($Q3285-evaluationDate)/365)</f>
        <v>1.0451846617338073E-3</v>
      </c>
      <c r="X3285" s="78">
        <f>_xll.qlAbcdMathFunctionValue(X$1,($Q3285-evaluationDate)/365)</f>
        <v>1.8417399882794075E-4</v>
      </c>
      <c r="Y3285" s="78">
        <f>_xll.qlAbcdMathFunctionValue(Y$1,($Q3285-evaluationDate)/365)</f>
        <v>1.8417399451036283E-4</v>
      </c>
    </row>
    <row r="3286" spans="16:25" x14ac:dyDescent="0.25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8.7076285284428409E-4</v>
      </c>
      <c r="S3286" s="78">
        <f>_xll.qlAbcdMathFunctionValue(S$1,($Q3286-evaluationDate)/365)</f>
        <v>8.7076312367531032E-4</v>
      </c>
      <c r="T3286" s="78">
        <f>_xll.qlAbcdMathFunctionValue(T$1,($Q3286-evaluationDate)/365)</f>
        <v>7.2437140303073272E-4</v>
      </c>
      <c r="U3286" s="78">
        <f>_xll.qlAbcdMathFunctionValue(U$1,($Q3286-evaluationDate)/365)</f>
        <v>7.2437146577700986E-4</v>
      </c>
      <c r="V3286" s="78">
        <f>_xll.qlAbcdMathFunctionValue(V$1,($Q3286-evaluationDate)/365)</f>
        <v>1.0451838421943551E-3</v>
      </c>
      <c r="W3286" s="78">
        <f>_xll.qlAbcdMathFunctionValue(W$1,($Q3286-evaluationDate)/365)</f>
        <v>1.045184629080748E-3</v>
      </c>
      <c r="X3286" s="78">
        <f>_xll.qlAbcdMathFunctionValue(X$1,($Q3286-evaluationDate)/365)</f>
        <v>1.8417400067807167E-4</v>
      </c>
      <c r="Y3286" s="78">
        <f>_xll.qlAbcdMathFunctionValue(Y$1,($Q3286-evaluationDate)/365)</f>
        <v>1.8417399638410027E-4</v>
      </c>
    </row>
    <row r="3287" spans="16:25" x14ac:dyDescent="0.25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8.7076283283651001E-4</v>
      </c>
      <c r="S3287" s="78">
        <f>_xll.qlAbcdMathFunctionValue(S$1,($Q3287-evaluationDate)/365)</f>
        <v>8.7076310218140492E-4</v>
      </c>
      <c r="T3287" s="78">
        <f>_xll.qlAbcdMathFunctionValue(T$1,($Q3287-evaluationDate)/365)</f>
        <v>7.2437139354375913E-4</v>
      </c>
      <c r="U3287" s="78">
        <f>_xll.qlAbcdMathFunctionValue(U$1,($Q3287-evaluationDate)/365)</f>
        <v>7.2437145594571361E-4</v>
      </c>
      <c r="V3287" s="78">
        <f>_xll.qlAbcdMathFunctionValue(V$1,($Q3287-evaluationDate)/365)</f>
        <v>1.0451838140410543E-3</v>
      </c>
      <c r="W3287" s="78">
        <f>_xll.qlAbcdMathFunctionValue(W$1,($Q3287-evaluationDate)/365)</f>
        <v>1.0451845966069036E-3</v>
      </c>
      <c r="X3287" s="78">
        <f>_xll.qlAbcdMathFunctionValue(X$1,($Q3287-evaluationDate)/365)</f>
        <v>1.8417400251808654E-4</v>
      </c>
      <c r="Y3287" s="78">
        <f>_xll.qlAbcdMathFunctionValue(Y$1,($Q3287-evaluationDate)/365)</f>
        <v>1.8417399824759324E-4</v>
      </c>
    </row>
    <row r="3288" spans="16:25" x14ac:dyDescent="0.25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8.7076281293853709E-4</v>
      </c>
      <c r="S3288" s="78">
        <f>_xll.qlAbcdMathFunctionValue(S$1,($Q3288-evaluationDate)/365)</f>
        <v>8.7076308080542039E-4</v>
      </c>
      <c r="T3288" s="78">
        <f>_xll.qlAbcdMathFunctionValue(T$1,($Q3288-evaluationDate)/365)</f>
        <v>7.2437138410884881E-4</v>
      </c>
      <c r="U3288" s="78">
        <f>_xll.qlAbcdMathFunctionValue(U$1,($Q3288-evaluationDate)/365)</f>
        <v>7.2437144616836204E-4</v>
      </c>
      <c r="V3288" s="78">
        <f>_xll.qlAbcdMathFunctionValue(V$1,($Q3288-evaluationDate)/365)</f>
        <v>1.0451837860423661E-3</v>
      </c>
      <c r="W3288" s="78">
        <f>_xll.qlAbcdMathFunctionValue(W$1,($Q3288-evaluationDate)/365)</f>
        <v>1.0451845643112945E-3</v>
      </c>
      <c r="X3288" s="78">
        <f>_xll.qlAbcdMathFunctionValue(X$1,($Q3288-evaluationDate)/365)</f>
        <v>1.8417400434804046E-4</v>
      </c>
      <c r="Y3288" s="78">
        <f>_xll.qlAbcdMathFunctionValue(Y$1,($Q3288-evaluationDate)/365)</f>
        <v>1.8417400010089748E-4</v>
      </c>
    </row>
    <row r="3289" spans="16:25" x14ac:dyDescent="0.25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8.7076279314976534E-4</v>
      </c>
      <c r="S3289" s="78">
        <f>_xll.qlAbcdMathFunctionValue(S$1,($Q3289-evaluationDate)/365)</f>
        <v>8.707630595467126E-4</v>
      </c>
      <c r="T3289" s="78">
        <f>_xll.qlAbcdMathFunctionValue(T$1,($Q3289-evaluationDate)/365)</f>
        <v>7.2437137472571749E-4</v>
      </c>
      <c r="U3289" s="78">
        <f>_xll.qlAbcdMathFunctionValue(U$1,($Q3289-evaluationDate)/365)</f>
        <v>7.243714364446606E-4</v>
      </c>
      <c r="V3289" s="78">
        <f>_xll.qlAbcdMathFunctionValue(V$1,($Q3289-evaluationDate)/365)</f>
        <v>1.045183758197445E-3</v>
      </c>
      <c r="W3289" s="78">
        <f>_xll.qlAbcdMathFunctionValue(W$1,($Q3289-evaluationDate)/365)</f>
        <v>1.0451845321929468E-3</v>
      </c>
      <c r="X3289" s="78">
        <f>_xll.qlAbcdMathFunctionValue(X$1,($Q3289-evaluationDate)/365)</f>
        <v>1.8417400616798816E-4</v>
      </c>
      <c r="Y3289" s="78">
        <f>_xll.qlAbcdMathFunctionValue(Y$1,($Q3289-evaluationDate)/365)</f>
        <v>1.8417400194406847E-4</v>
      </c>
    </row>
    <row r="3290" spans="16:25" x14ac:dyDescent="0.25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8.7076277346959791E-4</v>
      </c>
      <c r="S3290" s="78">
        <f>_xll.qlAbcdMathFunctionValue(S$1,($Q3290-evaluationDate)/365)</f>
        <v>8.70763038404641E-4</v>
      </c>
      <c r="T3290" s="78">
        <f>_xll.qlAbcdMathFunctionValue(T$1,($Q3290-evaluationDate)/365)</f>
        <v>7.2437136539408198E-4</v>
      </c>
      <c r="U3290" s="78">
        <f>_xll.qlAbcdMathFunctionValue(U$1,($Q3290-evaluationDate)/365)</f>
        <v>7.2437142677431599E-4</v>
      </c>
      <c r="V3290" s="78">
        <f>_xll.qlAbcdMathFunctionValue(V$1,($Q3290-evaluationDate)/365)</f>
        <v>1.0451837305054501E-3</v>
      </c>
      <c r="W3290" s="78">
        <f>_xll.qlAbcdMathFunctionValue(W$1,($Q3290-evaluationDate)/365)</f>
        <v>1.0451845002508917E-3</v>
      </c>
      <c r="X3290" s="78">
        <f>_xll.qlAbcdMathFunctionValue(X$1,($Q3290-evaluationDate)/365)</f>
        <v>1.8417400797798411E-4</v>
      </c>
      <c r="Y3290" s="78">
        <f>_xll.qlAbcdMathFunctionValue(Y$1,($Q3290-evaluationDate)/365)</f>
        <v>1.8417400377716131E-4</v>
      </c>
    </row>
    <row r="3291" spans="16:25" x14ac:dyDescent="0.25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8.707627538974414E-4</v>
      </c>
      <c r="S3291" s="78">
        <f>_xll.qlAbcdMathFunctionValue(S$1,($Q3291-evaluationDate)/365)</f>
        <v>8.707630173785683E-4</v>
      </c>
      <c r="T3291" s="78">
        <f>_xll.qlAbcdMathFunctionValue(T$1,($Q3291-evaluationDate)/365)</f>
        <v>7.2437135611366115E-4</v>
      </c>
      <c r="U3291" s="78">
        <f>_xll.qlAbcdMathFunctionValue(U$1,($Q3291-evaluationDate)/365)</f>
        <v>7.2437141715703691E-4</v>
      </c>
      <c r="V3291" s="78">
        <f>_xll.qlAbcdMathFunctionValue(V$1,($Q3291-evaluationDate)/365)</f>
        <v>1.045183702965545E-3</v>
      </c>
      <c r="W3291" s="78">
        <f>_xll.qlAbcdMathFunctionValue(W$1,($Q3291-evaluationDate)/365)</f>
        <v>1.0451844684841657E-3</v>
      </c>
      <c r="X3291" s="78">
        <f>_xll.qlAbcdMathFunctionValue(X$1,($Q3291-evaluationDate)/365)</f>
        <v>1.8417400977808243E-4</v>
      </c>
      <c r="Y3291" s="78">
        <f>_xll.qlAbcdMathFunctionValue(Y$1,($Q3291-evaluationDate)/365)</f>
        <v>1.8417400560023087E-4</v>
      </c>
    </row>
    <row r="3292" spans="16:25" x14ac:dyDescent="0.25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8.7076273443270548E-4</v>
      </c>
      <c r="S3292" s="78">
        <f>_xll.qlAbcdMathFunctionValue(S$1,($Q3292-evaluationDate)/365)</f>
        <v>8.7076299646786078E-4</v>
      </c>
      <c r="T3292" s="78">
        <f>_xll.qlAbcdMathFunctionValue(T$1,($Q3292-evaluationDate)/365)</f>
        <v>7.2437134688417494E-4</v>
      </c>
      <c r="U3292" s="78">
        <f>_xll.qlAbcdMathFunctionValue(U$1,($Q3292-evaluationDate)/365)</f>
        <v>7.243714075925332E-4</v>
      </c>
      <c r="V3292" s="78">
        <f>_xll.qlAbcdMathFunctionValue(V$1,($Q3292-evaluationDate)/365)</f>
        <v>1.0451836755768981E-3</v>
      </c>
      <c r="W3292" s="78">
        <f>_xll.qlAbcdMathFunctionValue(W$1,($Q3292-evaluationDate)/365)</f>
        <v>1.0451844368918105E-3</v>
      </c>
      <c r="X3292" s="78">
        <f>_xll.qlAbcdMathFunctionValue(X$1,($Q3292-evaluationDate)/365)</f>
        <v>1.84174011568337E-4</v>
      </c>
      <c r="Y3292" s="78">
        <f>_xll.qlAbcdMathFunctionValue(Y$1,($Q3292-evaluationDate)/365)</f>
        <v>1.8417400741333164E-4</v>
      </c>
    </row>
    <row r="3293" spans="16:25" x14ac:dyDescent="0.25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8.7076271507480305E-4</v>
      </c>
      <c r="S3293" s="78">
        <f>_xll.qlAbcdMathFunctionValue(S$1,($Q3293-evaluationDate)/365)</f>
        <v>8.707629756718883E-4</v>
      </c>
      <c r="T3293" s="78">
        <f>_xll.qlAbcdMathFunctionValue(T$1,($Q3293-evaluationDate)/365)</f>
        <v>7.2437133770534505E-4</v>
      </c>
      <c r="U3293" s="78">
        <f>_xll.qlAbcdMathFunctionValue(U$1,($Q3293-evaluationDate)/365)</f>
        <v>7.2437139808051649E-4</v>
      </c>
      <c r="V3293" s="78">
        <f>_xll.qlAbcdMathFunctionValue(V$1,($Q3293-evaluationDate)/365)</f>
        <v>1.0451836483386817E-3</v>
      </c>
      <c r="W3293" s="78">
        <f>_xll.qlAbcdMathFunctionValue(W$1,($Q3293-evaluationDate)/365)</f>
        <v>1.0451844054728729E-3</v>
      </c>
      <c r="X3293" s="78">
        <f>_xll.qlAbcdMathFunctionValue(X$1,($Q3293-evaluationDate)/365)</f>
        <v>1.841740133488014E-4</v>
      </c>
      <c r="Y3293" s="78">
        <f>_xll.qlAbcdMathFunctionValue(Y$1,($Q3293-evaluationDate)/365)</f>
        <v>1.8417400921651793E-4</v>
      </c>
    </row>
    <row r="3294" spans="16:25" x14ac:dyDescent="0.25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8.7076269582315048E-4</v>
      </c>
      <c r="S3294" s="78">
        <f>_xll.qlAbcdMathFunctionValue(S$1,($Q3294-evaluationDate)/365)</f>
        <v>8.7076295499002399E-4</v>
      </c>
      <c r="T3294" s="78">
        <f>_xll.qlAbcdMathFunctionValue(T$1,($Q3294-evaluationDate)/365)</f>
        <v>7.2437132857689455E-4</v>
      </c>
      <c r="U3294" s="78">
        <f>_xll.qlAbcdMathFunctionValue(U$1,($Q3294-evaluationDate)/365)</f>
        <v>7.243713886207002E-4</v>
      </c>
      <c r="V3294" s="78">
        <f>_xll.qlAbcdMathFunctionValue(V$1,($Q3294-evaluationDate)/365)</f>
        <v>1.0451836212500734E-3</v>
      </c>
      <c r="W3294" s="78">
        <f>_xll.qlAbcdMathFunctionValue(W$1,($Q3294-evaluationDate)/365)</f>
        <v>1.0451843742264051E-3</v>
      </c>
      <c r="X3294" s="78">
        <f>_xll.qlAbcdMathFunctionValue(X$1,($Q3294-evaluationDate)/365)</f>
        <v>1.8417401511952892E-4</v>
      </c>
      <c r="Y3294" s="78">
        <f>_xll.qlAbcdMathFunctionValue(Y$1,($Q3294-evaluationDate)/365)</f>
        <v>1.8417401100984365E-4</v>
      </c>
    </row>
    <row r="3295" spans="16:25" x14ac:dyDescent="0.25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8.7076267667716685E-4</v>
      </c>
      <c r="S3295" s="78">
        <f>_xll.qlAbcdMathFunctionValue(S$1,($Q3295-evaluationDate)/365)</f>
        <v>8.7076293442164441E-4</v>
      </c>
      <c r="T3295" s="78">
        <f>_xll.qlAbcdMathFunctionValue(T$1,($Q3295-evaluationDate)/365)</f>
        <v>7.243713194985483E-4</v>
      </c>
      <c r="U3295" s="78">
        <f>_xll.qlAbcdMathFunctionValue(U$1,($Q3295-evaluationDate)/365)</f>
        <v>7.2437137921279888E-4</v>
      </c>
      <c r="V3295" s="78">
        <f>_xll.qlAbcdMathFunctionValue(V$1,($Q3295-evaluationDate)/365)</f>
        <v>1.0451835943102547E-3</v>
      </c>
      <c r="W3295" s="78">
        <f>_xll.qlAbcdMathFunctionValue(W$1,($Q3295-evaluationDate)/365)</f>
        <v>1.0451843431514645E-3</v>
      </c>
      <c r="X3295" s="78">
        <f>_xll.qlAbcdMathFunctionValue(X$1,($Q3295-evaluationDate)/365)</f>
        <v>1.8417401688057254E-4</v>
      </c>
      <c r="Y3295" s="78">
        <f>_xll.qlAbcdMathFunctionValue(Y$1,($Q3295-evaluationDate)/365)</f>
        <v>1.8417401279336248E-4</v>
      </c>
    </row>
    <row r="3296" spans="16:25" x14ac:dyDescent="0.25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8.7076265763627472E-4</v>
      </c>
      <c r="S3296" s="78">
        <f>_xll.qlAbcdMathFunctionValue(S$1,($Q3296-evaluationDate)/365)</f>
        <v>8.7076291396612953E-4</v>
      </c>
      <c r="T3296" s="78">
        <f>_xll.qlAbcdMathFunctionValue(T$1,($Q3296-evaluationDate)/365)</f>
        <v>7.243713104700323E-4</v>
      </c>
      <c r="U3296" s="78">
        <f>_xll.qlAbcdMathFunctionValue(U$1,($Q3296-evaluationDate)/365)</f>
        <v>7.24371369856529E-4</v>
      </c>
      <c r="V3296" s="78">
        <f>_xll.qlAbcdMathFunctionValue(V$1,($Q3296-evaluationDate)/365)</f>
        <v>1.0451835675184117E-3</v>
      </c>
      <c r="W3296" s="78">
        <f>_xll.qlAbcdMathFunctionValue(W$1,($Q3296-evaluationDate)/365)</f>
        <v>1.0451843122471134E-3</v>
      </c>
      <c r="X3296" s="78">
        <f>_xll.qlAbcdMathFunctionValue(X$1,($Q3296-evaluationDate)/365)</f>
        <v>1.8417401863198495E-4</v>
      </c>
      <c r="Y3296" s="78">
        <f>_xll.qlAbcdMathFunctionValue(Y$1,($Q3296-evaluationDate)/365)</f>
        <v>1.8417401456712781E-4</v>
      </c>
    </row>
    <row r="3297" spans="16:25" x14ac:dyDescent="0.25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8.7076263869989969E-4</v>
      </c>
      <c r="S3297" s="78">
        <f>_xll.qlAbcdMathFunctionValue(S$1,($Q3297-evaluationDate)/365)</f>
        <v>8.7076289362286274E-4</v>
      </c>
      <c r="T3297" s="78">
        <f>_xll.qlAbcdMathFunctionValue(T$1,($Q3297-evaluationDate)/365)</f>
        <v>7.2437130149107431E-4</v>
      </c>
      <c r="U3297" s="78">
        <f>_xll.qlAbcdMathFunctionValue(U$1,($Q3297-evaluationDate)/365)</f>
        <v>7.2437136055160823E-4</v>
      </c>
      <c r="V3297" s="78">
        <f>_xll.qlAbcdMathFunctionValue(V$1,($Q3297-evaluationDate)/365)</f>
        <v>1.0451835408737352E-3</v>
      </c>
      <c r="W3297" s="78">
        <f>_xll.qlAbcdMathFunctionValue(W$1,($Q3297-evaluationDate)/365)</f>
        <v>1.0451842815124191E-3</v>
      </c>
      <c r="X3297" s="78">
        <f>_xll.qlAbcdMathFunctionValue(X$1,($Q3297-evaluationDate)/365)</f>
        <v>1.841740203738186E-4</v>
      </c>
      <c r="Y3297" s="78">
        <f>_xll.qlAbcdMathFunctionValue(Y$1,($Q3297-evaluationDate)/365)</f>
        <v>1.8417401633119269E-4</v>
      </c>
    </row>
    <row r="3298" spans="16:25" x14ac:dyDescent="0.25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8.7076261986747058E-4</v>
      </c>
      <c r="S3298" s="78">
        <f>_xll.qlAbcdMathFunctionValue(S$1,($Q3298-evaluationDate)/365)</f>
        <v>8.7076287339123073E-4</v>
      </c>
      <c r="T3298" s="78">
        <f>_xll.qlAbcdMathFunctionValue(T$1,($Q3298-evaluationDate)/365)</f>
        <v>7.2437129256140329E-4</v>
      </c>
      <c r="U3298" s="78">
        <f>_xll.qlAbcdMathFunctionValue(U$1,($Q3298-evaluationDate)/365)</f>
        <v>7.2437135129775621E-4</v>
      </c>
      <c r="V3298" s="78">
        <f>_xll.qlAbcdMathFunctionValue(V$1,($Q3298-evaluationDate)/365)</f>
        <v>1.04518351437542E-3</v>
      </c>
      <c r="W3298" s="78">
        <f>_xll.qlAbcdMathFunctionValue(W$1,($Q3298-evaluationDate)/365)</f>
        <v>1.0451842509464546E-3</v>
      </c>
      <c r="X3298" s="78">
        <f>_xll.qlAbcdMathFunctionValue(X$1,($Q3298-evaluationDate)/365)</f>
        <v>1.8417402210612561E-4</v>
      </c>
      <c r="Y3298" s="78">
        <f>_xll.qlAbcdMathFunctionValue(Y$1,($Q3298-evaluationDate)/365)</f>
        <v>1.8417401808560994E-4</v>
      </c>
    </row>
    <row r="3299" spans="16:25" x14ac:dyDescent="0.25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8.7076260113841907E-4</v>
      </c>
      <c r="S3299" s="78">
        <f>_xll.qlAbcdMathFunctionValue(S$1,($Q3299-evaluationDate)/365)</f>
        <v>8.7076285327062351E-4</v>
      </c>
      <c r="T3299" s="78">
        <f>_xll.qlAbcdMathFunctionValue(T$1,($Q3299-evaluationDate)/365)</f>
        <v>7.2437128368075003E-4</v>
      </c>
      <c r="U3299" s="78">
        <f>_xll.qlAbcdMathFunctionValue(U$1,($Q3299-evaluationDate)/365)</f>
        <v>7.2437134209469363E-4</v>
      </c>
      <c r="V3299" s="78">
        <f>_xll.qlAbcdMathFunctionValue(V$1,($Q3299-evaluationDate)/365)</f>
        <v>1.0451834880226653E-3</v>
      </c>
      <c r="W3299" s="78">
        <f>_xll.qlAbcdMathFunctionValue(W$1,($Q3299-evaluationDate)/365)</f>
        <v>1.0451842205482973E-3</v>
      </c>
      <c r="X3299" s="78">
        <f>_xll.qlAbcdMathFunctionValue(X$1,($Q3299-evaluationDate)/365)</f>
        <v>1.8417402382895785E-4</v>
      </c>
      <c r="Y3299" s="78">
        <f>_xll.qlAbcdMathFunctionValue(Y$1,($Q3299-evaluationDate)/365)</f>
        <v>1.8417401983043206E-4</v>
      </c>
    </row>
    <row r="3300" spans="16:25" x14ac:dyDescent="0.25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8.7076258251218028E-4</v>
      </c>
      <c r="S3300" s="78">
        <f>_xll.qlAbcdMathFunctionValue(S$1,($Q3300-evaluationDate)/365)</f>
        <v>8.7076283326043436E-4</v>
      </c>
      <c r="T3300" s="78">
        <f>_xll.qlAbcdMathFunctionValue(T$1,($Q3300-evaluationDate)/365)</f>
        <v>7.243712748488465E-4</v>
      </c>
      <c r="U3300" s="78">
        <f>_xll.qlAbcdMathFunctionValue(U$1,($Q3300-evaluationDate)/365)</f>
        <v>7.2437133294214295E-4</v>
      </c>
      <c r="V3300" s="78">
        <f>_xll.qlAbcdMathFunctionValue(V$1,($Q3300-evaluationDate)/365)</f>
        <v>1.0451834618146754E-3</v>
      </c>
      <c r="W3300" s="78">
        <f>_xll.qlAbcdMathFunctionValue(W$1,($Q3300-evaluationDate)/365)</f>
        <v>1.0451841903170297E-3</v>
      </c>
      <c r="X3300" s="78">
        <f>_xll.qlAbcdMathFunctionValue(X$1,($Q3300-evaluationDate)/365)</f>
        <v>1.8417402554236689E-4</v>
      </c>
      <c r="Y3300" s="78">
        <f>_xll.qlAbcdMathFunctionValue(Y$1,($Q3300-evaluationDate)/365)</f>
        <v>1.8417402156571127E-4</v>
      </c>
    </row>
    <row r="3301" spans="16:25" x14ac:dyDescent="0.25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8.7076256398819205E-4</v>
      </c>
      <c r="S3301" s="78">
        <f>_xll.qlAbcdMathFunctionValue(S$1,($Q3301-evaluationDate)/365)</f>
        <v>8.7076281336006004E-4</v>
      </c>
      <c r="T3301" s="78">
        <f>_xll.qlAbcdMathFunctionValue(T$1,($Q3301-evaluationDate)/365)</f>
        <v>7.2437126606542622E-4</v>
      </c>
      <c r="U3301" s="78">
        <f>_xll.qlAbcdMathFunctionValue(U$1,($Q3301-evaluationDate)/365)</f>
        <v>7.2437132383982824E-4</v>
      </c>
      <c r="V3301" s="78">
        <f>_xll.qlAbcdMathFunctionValue(V$1,($Q3301-evaluationDate)/365)</f>
        <v>1.0451834357506577E-3</v>
      </c>
      <c r="W3301" s="78">
        <f>_xll.qlAbcdMathFunctionValue(W$1,($Q3301-evaluationDate)/365)</f>
        <v>1.0451841602517396E-3</v>
      </c>
      <c r="X3301" s="78">
        <f>_xll.qlAbcdMathFunctionValue(X$1,($Q3301-evaluationDate)/365)</f>
        <v>1.8417402724640403E-4</v>
      </c>
      <c r="Y3301" s="78">
        <f>_xll.qlAbcdMathFunctionValue(Y$1,($Q3301-evaluationDate)/365)</f>
        <v>1.8417402329149954E-4</v>
      </c>
    </row>
    <row r="3302" spans="16:25" x14ac:dyDescent="0.25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8.707625455658956E-4</v>
      </c>
      <c r="S3302" s="78">
        <f>_xll.qlAbcdMathFunctionValue(S$1,($Q3302-evaluationDate)/365)</f>
        <v>8.7076279356890045E-4</v>
      </c>
      <c r="T3302" s="78">
        <f>_xll.qlAbcdMathFunctionValue(T$1,($Q3302-evaluationDate)/365)</f>
        <v>7.2437125733022432E-4</v>
      </c>
      <c r="U3302" s="78">
        <f>_xll.qlAbcdMathFunctionValue(U$1,($Q3302-evaluationDate)/365)</f>
        <v>7.2437131478747486E-4</v>
      </c>
      <c r="V3302" s="78">
        <f>_xll.qlAbcdMathFunctionValue(V$1,($Q3302-evaluationDate)/365)</f>
        <v>1.0451834098298249E-3</v>
      </c>
      <c r="W3302" s="78">
        <f>_xll.qlAbcdMathFunctionValue(W$1,($Q3302-evaluationDate)/365)</f>
        <v>1.0451841303515195E-3</v>
      </c>
      <c r="X3302" s="78">
        <f>_xll.qlAbcdMathFunctionValue(X$1,($Q3302-evaluationDate)/365)</f>
        <v>1.8417402894112025E-4</v>
      </c>
      <c r="Y3302" s="78">
        <f>_xll.qlAbcdMathFunctionValue(Y$1,($Q3302-evaluationDate)/365)</f>
        <v>1.841740250078485E-4</v>
      </c>
    </row>
    <row r="3303" spans="16:25" x14ac:dyDescent="0.25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8.7076252724473493E-4</v>
      </c>
      <c r="S3303" s="78">
        <f>_xll.qlAbcdMathFunctionValue(S$1,($Q3303-evaluationDate)/365)</f>
        <v>8.7076277388635872E-4</v>
      </c>
      <c r="T3303" s="78">
        <f>_xll.qlAbcdMathFunctionValue(T$1,($Q3303-evaluationDate)/365)</f>
        <v>7.24371248642977E-4</v>
      </c>
      <c r="U3303" s="78">
        <f>_xll.qlAbcdMathFunctionValue(U$1,($Q3303-evaluationDate)/365)</f>
        <v>7.2437130578480982E-4</v>
      </c>
      <c r="V3303" s="78">
        <f>_xll.qlAbcdMathFunctionValue(V$1,($Q3303-evaluationDate)/365)</f>
        <v>1.0451833840513936E-3</v>
      </c>
      <c r="W3303" s="78">
        <f>_xll.qlAbcdMathFunctionValue(W$1,($Q3303-evaluationDate)/365)</f>
        <v>1.0451841006154671E-3</v>
      </c>
      <c r="X3303" s="78">
        <f>_xll.qlAbcdMathFunctionValue(X$1,($Q3303-evaluationDate)/365)</f>
        <v>1.8417403062656636E-4</v>
      </c>
      <c r="Y3303" s="78">
        <f>_xll.qlAbcdMathFunctionValue(Y$1,($Q3303-evaluationDate)/365)</f>
        <v>1.8417402671480957E-4</v>
      </c>
    </row>
    <row r="3304" spans="16:25" x14ac:dyDescent="0.25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8.707625090241571E-4</v>
      </c>
      <c r="S3304" s="78">
        <f>_xll.qlAbcdMathFunctionValue(S$1,($Q3304-evaluationDate)/365)</f>
        <v>8.7076275431184126E-4</v>
      </c>
      <c r="T3304" s="78">
        <f>_xll.qlAbcdMathFunctionValue(T$1,($Q3304-evaluationDate)/365)</f>
        <v>7.2437124000342221E-4</v>
      </c>
      <c r="U3304" s="78">
        <f>_xll.qlAbcdMathFunctionValue(U$1,($Q3304-evaluationDate)/365)</f>
        <v>7.2437129683156141E-4</v>
      </c>
      <c r="V3304" s="78">
        <f>_xll.qlAbcdMathFunctionValue(V$1,($Q3304-evaluationDate)/365)</f>
        <v>1.045183358414585E-3</v>
      </c>
      <c r="W3304" s="78">
        <f>_xll.qlAbcdMathFunctionValue(W$1,($Q3304-evaluationDate)/365)</f>
        <v>1.0451840710426848E-3</v>
      </c>
      <c r="X3304" s="78">
        <f>_xll.qlAbcdMathFunctionValue(X$1,($Q3304-evaluationDate)/365)</f>
        <v>1.8417403230279277E-4</v>
      </c>
      <c r="Y3304" s="78">
        <f>_xll.qlAbcdMathFunctionValue(Y$1,($Q3304-evaluationDate)/365)</f>
        <v>1.8417402841243378E-4</v>
      </c>
    </row>
    <row r="3305" spans="16:25" x14ac:dyDescent="0.25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8.7076249090361243E-4</v>
      </c>
      <c r="S3305" s="78">
        <f>_xll.qlAbcdMathFunctionValue(S$1,($Q3305-evaluationDate)/365)</f>
        <v>8.7076273484475782E-4</v>
      </c>
      <c r="T3305" s="78">
        <f>_xll.qlAbcdMathFunctionValue(T$1,($Q3305-evaluationDate)/365)</f>
        <v>7.2437123141129922E-4</v>
      </c>
      <c r="U3305" s="78">
        <f>_xll.qlAbcdMathFunctionValue(U$1,($Q3305-evaluationDate)/365)</f>
        <v>7.2437128792745967E-4</v>
      </c>
      <c r="V3305" s="78">
        <f>_xll.qlAbcdMathFunctionValue(V$1,($Q3305-evaluationDate)/365)</f>
        <v>1.0451833329186238E-3</v>
      </c>
      <c r="W3305" s="78">
        <f>_xll.qlAbcdMathFunctionValue(W$1,($Q3305-evaluationDate)/365)</f>
        <v>1.0451840416322797E-3</v>
      </c>
      <c r="X3305" s="78">
        <f>_xll.qlAbcdMathFunctionValue(X$1,($Q3305-evaluationDate)/365)</f>
        <v>1.8417403396984967E-4</v>
      </c>
      <c r="Y3305" s="78">
        <f>_xll.qlAbcdMathFunctionValue(Y$1,($Q3305-evaluationDate)/365)</f>
        <v>1.8417403010077206E-4</v>
      </c>
    </row>
    <row r="3306" spans="16:25" x14ac:dyDescent="0.25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8.7076247288255405E-4</v>
      </c>
      <c r="S3306" s="78">
        <f>_xll.qlAbcdMathFunctionValue(S$1,($Q3306-evaluationDate)/365)</f>
        <v>8.7076271548452121E-4</v>
      </c>
      <c r="T3306" s="78">
        <f>_xll.qlAbcdMathFunctionValue(T$1,($Q3306-evaluationDate)/365)</f>
        <v>7.2437122286634877E-4</v>
      </c>
      <c r="U3306" s="78">
        <f>_xll.qlAbcdMathFunctionValue(U$1,($Q3306-evaluationDate)/365)</f>
        <v>7.2437127907223594E-4</v>
      </c>
      <c r="V3306" s="78">
        <f>_xll.qlAbcdMathFunctionValue(V$1,($Q3306-evaluationDate)/365)</f>
        <v>1.0451833075627395E-3</v>
      </c>
      <c r="W3306" s="78">
        <f>_xll.qlAbcdMathFunctionValue(W$1,($Q3306-evaluationDate)/365)</f>
        <v>1.0451840123833641E-3</v>
      </c>
      <c r="X3306" s="78">
        <f>_xll.qlAbcdMathFunctionValue(X$1,($Q3306-evaluationDate)/365)</f>
        <v>1.8417403562778705E-4</v>
      </c>
      <c r="Y3306" s="78">
        <f>_xll.qlAbcdMathFunctionValue(Y$1,($Q3306-evaluationDate)/365)</f>
        <v>1.841740317798749E-4</v>
      </c>
    </row>
    <row r="3307" spans="16:25" x14ac:dyDescent="0.25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8.7076245496043789E-4</v>
      </c>
      <c r="S3307" s="78">
        <f>_xll.qlAbcdMathFunctionValue(S$1,($Q3307-evaluationDate)/365)</f>
        <v>8.7076269623054758E-4</v>
      </c>
      <c r="T3307" s="78">
        <f>_xll.qlAbcdMathFunctionValue(T$1,($Q3307-evaluationDate)/365)</f>
        <v>7.2437121436831294E-4</v>
      </c>
      <c r="U3307" s="78">
        <f>_xll.qlAbcdMathFunctionValue(U$1,($Q3307-evaluationDate)/365)</f>
        <v>7.2437127026562294E-4</v>
      </c>
      <c r="V3307" s="78">
        <f>_xll.qlAbcdMathFunctionValue(V$1,($Q3307-evaluationDate)/365)</f>
        <v>1.0451832823461661E-3</v>
      </c>
      <c r="W3307" s="78">
        <f>_xll.qlAbcdMathFunctionValue(W$1,($Q3307-evaluationDate)/365)</f>
        <v>1.0451839832950551E-3</v>
      </c>
      <c r="X3307" s="78">
        <f>_xll.qlAbcdMathFunctionValue(X$1,($Q3307-evaluationDate)/365)</f>
        <v>1.8417403727665448E-4</v>
      </c>
      <c r="Y3307" s="78">
        <f>_xll.qlAbcdMathFunctionValue(Y$1,($Q3307-evaluationDate)/365)</f>
        <v>1.8417403344979258E-4</v>
      </c>
    </row>
    <row r="3308" spans="16:25" x14ac:dyDescent="0.25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8.7076243713672306E-4</v>
      </c>
      <c r="S3308" s="78">
        <f>_xll.qlAbcdMathFunctionValue(S$1,($Q3308-evaluationDate)/365)</f>
        <v>8.7076267708225601E-4</v>
      </c>
      <c r="T3308" s="78">
        <f>_xll.qlAbcdMathFunctionValue(T$1,($Q3308-evaluationDate)/365)</f>
        <v>7.2437120591693522E-4</v>
      </c>
      <c r="U3308" s="78">
        <f>_xll.qlAbcdMathFunctionValue(U$1,($Q3308-evaluationDate)/365)</f>
        <v>7.2437126150735507E-4</v>
      </c>
      <c r="V3308" s="78">
        <f>_xll.qlAbcdMathFunctionValue(V$1,($Q3308-evaluationDate)/365)</f>
        <v>1.0451832572681407E-3</v>
      </c>
      <c r="W3308" s="78">
        <f>_xll.qlAbcdMathFunctionValue(W$1,($Q3308-evaluationDate)/365)</f>
        <v>1.0451839543664744E-3</v>
      </c>
      <c r="X3308" s="78">
        <f>_xll.qlAbcdMathFunctionValue(X$1,($Q3308-evaluationDate)/365)</f>
        <v>1.841740389165014E-4</v>
      </c>
      <c r="Y3308" s="78">
        <f>_xll.qlAbcdMathFunctionValue(Y$1,($Q3308-evaluationDate)/365)</f>
        <v>1.8417403511057512E-4</v>
      </c>
    </row>
    <row r="3309" spans="16:25" x14ac:dyDescent="0.25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8.7076241941087167E-4</v>
      </c>
      <c r="S3309" s="78">
        <f>_xll.qlAbcdMathFunctionValue(S$1,($Q3309-evaluationDate)/365)</f>
        <v>8.7076265803906906E-4</v>
      </c>
      <c r="T3309" s="78">
        <f>_xll.qlAbcdMathFunctionValue(T$1,($Q3309-evaluationDate)/365)</f>
        <v>7.2437119751196058E-4</v>
      </c>
      <c r="U3309" s="78">
        <f>_xll.qlAbcdMathFunctionValue(U$1,($Q3309-evaluationDate)/365)</f>
        <v>7.2437125279716799E-4</v>
      </c>
      <c r="V3309" s="78">
        <f>_xll.qlAbcdMathFunctionValue(V$1,($Q3309-evaluationDate)/365)</f>
        <v>1.0451832323279057E-3</v>
      </c>
      <c r="W3309" s="78">
        <f>_xll.qlAbcdMathFunctionValue(W$1,($Q3309-evaluationDate)/365)</f>
        <v>1.0451839255967486E-3</v>
      </c>
      <c r="X3309" s="78">
        <f>_xll.qlAbcdMathFunctionValue(X$1,($Q3309-evaluationDate)/365)</f>
        <v>1.841740405473769E-4</v>
      </c>
      <c r="Y3309" s="78">
        <f>_xll.qlAbcdMathFunctionValue(Y$1,($Q3309-evaluationDate)/365)</f>
        <v>1.8417403676227227E-4</v>
      </c>
    </row>
    <row r="3310" spans="16:25" x14ac:dyDescent="0.25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8.7076240178234868E-4</v>
      </c>
      <c r="S3310" s="78">
        <f>_xll.qlAbcdMathFunctionValue(S$1,($Q3310-evaluationDate)/365)</f>
        <v>8.7076263910041221E-4</v>
      </c>
      <c r="T3310" s="78">
        <f>_xll.qlAbcdMathFunctionValue(T$1,($Q3310-evaluationDate)/365)</f>
        <v>7.2437118915313523E-4</v>
      </c>
      <c r="U3310" s="78">
        <f>_xll.qlAbcdMathFunctionValue(U$1,($Q3310-evaluationDate)/365)</f>
        <v>7.2437124413479888E-4</v>
      </c>
      <c r="V3310" s="78">
        <f>_xll.qlAbcdMathFunctionValue(V$1,($Q3310-evaluationDate)/365)</f>
        <v>1.0451832075247071E-3</v>
      </c>
      <c r="W3310" s="78">
        <f>_xll.qlAbcdMathFunctionValue(W$1,($Q3310-evaluationDate)/365)</f>
        <v>1.0451838969850091E-3</v>
      </c>
      <c r="X3310" s="78">
        <f>_xll.qlAbcdMathFunctionValue(X$1,($Q3310-evaluationDate)/365)</f>
        <v>1.8417404216932982E-4</v>
      </c>
      <c r="Y3310" s="78">
        <f>_xll.qlAbcdMathFunctionValue(Y$1,($Q3310-evaluationDate)/365)</f>
        <v>1.8417403840493348E-4</v>
      </c>
    </row>
    <row r="3311" spans="16:25" x14ac:dyDescent="0.25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8.7076238425062174E-4</v>
      </c>
      <c r="S3311" s="78">
        <f>_xll.qlAbcdMathFunctionValue(S$1,($Q3311-evaluationDate)/365)</f>
        <v>8.7076262026571419E-4</v>
      </c>
      <c r="T3311" s="78">
        <f>_xll.qlAbcdMathFunctionValue(T$1,($Q3311-evaluationDate)/365)</f>
        <v>7.2437118084020687E-4</v>
      </c>
      <c r="U3311" s="78">
        <f>_xll.qlAbcdMathFunctionValue(U$1,($Q3311-evaluationDate)/365)</f>
        <v>7.2437123551998635E-4</v>
      </c>
      <c r="V3311" s="78">
        <f>_xll.qlAbcdMathFunctionValue(V$1,($Q3311-evaluationDate)/365)</f>
        <v>1.0451831828577948E-3</v>
      </c>
      <c r="W3311" s="78">
        <f>_xll.qlAbcdMathFunctionValue(W$1,($Q3311-evaluationDate)/365)</f>
        <v>1.045183868530392E-3</v>
      </c>
      <c r="X3311" s="78">
        <f>_xll.qlAbcdMathFunctionValue(X$1,($Q3311-evaluationDate)/365)</f>
        <v>1.8417404378240877E-4</v>
      </c>
      <c r="Y3311" s="78">
        <f>_xll.qlAbcdMathFunctionValue(Y$1,($Q3311-evaluationDate)/365)</f>
        <v>1.8417404003860793E-4</v>
      </c>
    </row>
    <row r="3312" spans="16:25" x14ac:dyDescent="0.25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8.7076236681516176E-4</v>
      </c>
      <c r="S3312" s="78">
        <f>_xll.qlAbcdMathFunctionValue(S$1,($Q3312-evaluationDate)/365)</f>
        <v>8.7076260153440656E-4</v>
      </c>
      <c r="T3312" s="78">
        <f>_xll.qlAbcdMathFunctionValue(T$1,($Q3312-evaluationDate)/365)</f>
        <v>7.2437117257292461E-4</v>
      </c>
      <c r="U3312" s="78">
        <f>_xll.qlAbcdMathFunctionValue(U$1,($Q3312-evaluationDate)/365)</f>
        <v>7.243712269524704E-4</v>
      </c>
      <c r="V3312" s="78">
        <f>_xll.qlAbcdMathFunctionValue(V$1,($Q3312-evaluationDate)/365)</f>
        <v>1.0451831583264232E-3</v>
      </c>
      <c r="W3312" s="78">
        <f>_xll.qlAbcdMathFunctionValue(W$1,($Q3312-evaluationDate)/365)</f>
        <v>1.0451838402320381E-3</v>
      </c>
      <c r="X3312" s="78">
        <f>_xll.qlAbcdMathFunctionValue(X$1,($Q3312-evaluationDate)/365)</f>
        <v>1.8417404538666207E-4</v>
      </c>
      <c r="Y3312" s="78">
        <f>_xll.qlAbcdMathFunctionValue(Y$1,($Q3312-evaluationDate)/365)</f>
        <v>1.8417404166334457E-4</v>
      </c>
    </row>
    <row r="3313" spans="16:25" x14ac:dyDescent="0.25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8.7076234947544226E-4</v>
      </c>
      <c r="S3313" s="78">
        <f>_xll.qlAbcdMathFunctionValue(S$1,($Q3313-evaluationDate)/365)</f>
        <v>8.7076258290592445E-4</v>
      </c>
      <c r="T3313" s="78">
        <f>_xll.qlAbcdMathFunctionValue(T$1,($Q3313-evaluationDate)/365)</f>
        <v>7.2437116435103877E-4</v>
      </c>
      <c r="U3313" s="78">
        <f>_xll.qlAbcdMathFunctionValue(U$1,($Q3313-evaluationDate)/365)</f>
        <v>7.2437121843199257E-4</v>
      </c>
      <c r="V3313" s="78">
        <f>_xll.qlAbcdMathFunctionValue(V$1,($Q3313-evaluationDate)/365)</f>
        <v>1.0451831339298506E-3</v>
      </c>
      <c r="W3313" s="78">
        <f>_xll.qlAbcdMathFunctionValue(W$1,($Q3313-evaluationDate)/365)</f>
        <v>1.0451838120890927E-3</v>
      </c>
      <c r="X3313" s="78">
        <f>_xll.qlAbcdMathFunctionValue(X$1,($Q3313-evaluationDate)/365)</f>
        <v>1.8417404698213775E-4</v>
      </c>
      <c r="Y3313" s="78">
        <f>_xll.qlAbcdMathFunctionValue(Y$1,($Q3313-evaluationDate)/365)</f>
        <v>1.8417404327919211E-4</v>
      </c>
    </row>
    <row r="3314" spans="16:25" x14ac:dyDescent="0.25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8.7076233223093978E-4</v>
      </c>
      <c r="S3314" s="78">
        <f>_xll.qlAbcdMathFunctionValue(S$1,($Q3314-evaluationDate)/365)</f>
        <v>8.7076256437970559E-4</v>
      </c>
      <c r="T3314" s="78">
        <f>_xll.qlAbcdMathFunctionValue(T$1,($Q3314-evaluationDate)/365)</f>
        <v>7.2437115617430127E-4</v>
      </c>
      <c r="U3314" s="78">
        <f>_xll.qlAbcdMathFunctionValue(U$1,($Q3314-evaluationDate)/365)</f>
        <v>7.2437120995829556E-4</v>
      </c>
      <c r="V3314" s="78">
        <f>_xll.qlAbcdMathFunctionValue(V$1,($Q3314-evaluationDate)/365)</f>
        <v>1.0451831096673391E-3</v>
      </c>
      <c r="W3314" s="78">
        <f>_xll.qlAbcdMathFunctionValue(W$1,($Q3314-evaluationDate)/365)</f>
        <v>1.0451837841007061E-3</v>
      </c>
      <c r="X3314" s="78">
        <f>_xll.qlAbcdMathFunctionValue(X$1,($Q3314-evaluationDate)/365)</f>
        <v>1.8417404856888364E-4</v>
      </c>
      <c r="Y3314" s="78">
        <f>_xll.qlAbcdMathFunctionValue(Y$1,($Q3314-evaluationDate)/365)</f>
        <v>1.8417404488619887E-4</v>
      </c>
    </row>
    <row r="3315" spans="16:25" x14ac:dyDescent="0.25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8.7076231508113368E-4</v>
      </c>
      <c r="S3315" s="78">
        <f>_xll.qlAbcdMathFunctionValue(S$1,($Q3315-evaluationDate)/365)</f>
        <v>8.7076254595519118E-4</v>
      </c>
      <c r="T3315" s="78">
        <f>_xll.qlAbcdMathFunctionValue(T$1,($Q3315-evaluationDate)/365)</f>
        <v>7.2437114804246503E-4</v>
      </c>
      <c r="U3315" s="78">
        <f>_xll.qlAbcdMathFunctionValue(U$1,($Q3315-evaluationDate)/365)</f>
        <v>7.2437120153112362E-4</v>
      </c>
      <c r="V3315" s="78">
        <f>_xll.qlAbcdMathFunctionValue(V$1,($Q3315-evaluationDate)/365)</f>
        <v>1.0451830855381554E-3</v>
      </c>
      <c r="W3315" s="78">
        <f>_xll.qlAbcdMathFunctionValue(W$1,($Q3315-evaluationDate)/365)</f>
        <v>1.0451837562660327E-3</v>
      </c>
      <c r="X3315" s="78">
        <f>_xll.qlAbcdMathFunctionValue(X$1,($Q3315-evaluationDate)/365)</f>
        <v>1.8417405014694728E-4</v>
      </c>
      <c r="Y3315" s="78">
        <f>_xll.qlAbcdMathFunctionValue(Y$1,($Q3315-evaluationDate)/365)</f>
        <v>1.8417404648441305E-4</v>
      </c>
    </row>
    <row r="3316" spans="16:25" x14ac:dyDescent="0.25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8.7076229802550615E-4</v>
      </c>
      <c r="S3316" s="78">
        <f>_xll.qlAbcdMathFunctionValue(S$1,($Q3316-evaluationDate)/365)</f>
        <v>8.7076252763182503E-4</v>
      </c>
      <c r="T3316" s="78">
        <f>_xll.qlAbcdMathFunctionValue(T$1,($Q3316-evaluationDate)/365)</f>
        <v>7.2437113995528458E-4</v>
      </c>
      <c r="U3316" s="78">
        <f>_xll.qlAbcdMathFunctionValue(U$1,($Q3316-evaluationDate)/365)</f>
        <v>7.2437119315022251E-4</v>
      </c>
      <c r="V3316" s="78">
        <f>_xll.qlAbcdMathFunctionValue(V$1,($Q3316-evaluationDate)/365)</f>
        <v>1.0451830615415697E-3</v>
      </c>
      <c r="W3316" s="78">
        <f>_xll.qlAbcdMathFunctionValue(W$1,($Q3316-evaluationDate)/365)</f>
        <v>1.0451837285842323E-3</v>
      </c>
      <c r="X3316" s="78">
        <f>_xll.qlAbcdMathFunctionValue(X$1,($Q3316-evaluationDate)/365)</f>
        <v>1.8417405171637592E-4</v>
      </c>
      <c r="Y3316" s="78">
        <f>_xll.qlAbcdMathFunctionValue(Y$1,($Q3316-evaluationDate)/365)</f>
        <v>1.8417404807388252E-4</v>
      </c>
    </row>
    <row r="3317" spans="16:25" x14ac:dyDescent="0.25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8.7076228106354198E-4</v>
      </c>
      <c r="S3317" s="78">
        <f>_xll.qlAbcdMathFunctionValue(S$1,($Q3317-evaluationDate)/365)</f>
        <v>8.707625094090543E-4</v>
      </c>
      <c r="T3317" s="78">
        <f>_xll.qlAbcdMathFunctionValue(T$1,($Q3317-evaluationDate)/365)</f>
        <v>7.2437113191251587E-4</v>
      </c>
      <c r="U3317" s="78">
        <f>_xll.qlAbcdMathFunctionValue(U$1,($Q3317-evaluationDate)/365)</f>
        <v>7.2437118481533905E-4</v>
      </c>
      <c r="V3317" s="78">
        <f>_xll.qlAbcdMathFunctionValue(V$1,($Q3317-evaluationDate)/365)</f>
        <v>1.0451830376768561E-3</v>
      </c>
      <c r="W3317" s="78">
        <f>_xll.qlAbcdMathFunctionValue(W$1,($Q3317-evaluationDate)/365)</f>
        <v>1.0451837010544685E-3</v>
      </c>
      <c r="X3317" s="78">
        <f>_xll.qlAbcdMathFunctionValue(X$1,($Q3317-evaluationDate)/365)</f>
        <v>1.8417405327721662E-4</v>
      </c>
      <c r="Y3317" s="78">
        <f>_xll.qlAbcdMathFunctionValue(Y$1,($Q3317-evaluationDate)/365)</f>
        <v>1.841740496546549E-4</v>
      </c>
    </row>
    <row r="3318" spans="16:25" x14ac:dyDescent="0.25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8.7076226419472921E-4</v>
      </c>
      <c r="S3318" s="78">
        <f>_xll.qlAbcdMathFunctionValue(S$1,($Q3318-evaluationDate)/365)</f>
        <v>8.7076249128632908E-4</v>
      </c>
      <c r="T3318" s="78">
        <f>_xll.qlAbcdMathFunctionValue(T$1,($Q3318-evaluationDate)/365)</f>
        <v>7.2437112391391582E-4</v>
      </c>
      <c r="U3318" s="78">
        <f>_xll.qlAbcdMathFunctionValue(U$1,($Q3318-evaluationDate)/365)</f>
        <v>7.2437117652622183E-4</v>
      </c>
      <c r="V3318" s="78">
        <f>_xll.qlAbcdMathFunctionValue(V$1,($Q3318-evaluationDate)/365)</f>
        <v>1.045183013943293E-3</v>
      </c>
      <c r="W3318" s="78">
        <f>_xll.qlAbcdMathFunctionValue(W$1,($Q3318-evaluationDate)/365)</f>
        <v>1.0451836736759096E-3</v>
      </c>
      <c r="X3318" s="78">
        <f>_xll.qlAbcdMathFunctionValue(X$1,($Q3318-evaluationDate)/365)</f>
        <v>1.8417405482951617E-4</v>
      </c>
      <c r="Y3318" s="78">
        <f>_xll.qlAbcdMathFunctionValue(Y$1,($Q3318-evaluationDate)/365)</f>
        <v>1.8417405122677754E-4</v>
      </c>
    </row>
    <row r="3319" spans="16:25" x14ac:dyDescent="0.25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8.7076224741855827E-4</v>
      </c>
      <c r="S3319" s="78">
        <f>_xll.qlAbcdMathFunctionValue(S$1,($Q3319-evaluationDate)/365)</f>
        <v>8.707624732631024E-4</v>
      </c>
      <c r="T3319" s="78">
        <f>_xll.qlAbcdMathFunctionValue(T$1,($Q3319-evaluationDate)/365)</f>
        <v>7.243711159592431E-4</v>
      </c>
      <c r="U3319" s="78">
        <f>_xll.qlAbcdMathFunctionValue(U$1,($Q3319-evaluationDate)/365)</f>
        <v>7.243711682826205E-4</v>
      </c>
      <c r="V3319" s="78">
        <f>_xll.qlAbcdMathFunctionValue(V$1,($Q3319-evaluationDate)/365)</f>
        <v>1.0451829903401627E-3</v>
      </c>
      <c r="W3319" s="78">
        <f>_xll.qlAbcdMathFunctionValue(W$1,($Q3319-evaluationDate)/365)</f>
        <v>1.045183646447729E-3</v>
      </c>
      <c r="X3319" s="78">
        <f>_xll.qlAbcdMathFunctionValue(X$1,($Q3319-evaluationDate)/365)</f>
        <v>1.8417405637332105E-4</v>
      </c>
      <c r="Y3319" s="78">
        <f>_xll.qlAbcdMathFunctionValue(Y$1,($Q3319-evaluationDate)/365)</f>
        <v>1.8417405279029755E-4</v>
      </c>
    </row>
    <row r="3320" spans="16:25" x14ac:dyDescent="0.25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8.7076223073452249E-4</v>
      </c>
      <c r="S3320" s="78">
        <f>_xll.qlAbcdMathFunctionValue(S$1,($Q3320-evaluationDate)/365)</f>
        <v>8.707624553388303E-4</v>
      </c>
      <c r="T3320" s="78">
        <f>_xll.qlAbcdMathFunctionValue(T$1,($Q3320-evaluationDate)/365)</f>
        <v>7.2437110804825721E-4</v>
      </c>
      <c r="U3320" s="78">
        <f>_xll.qlAbcdMathFunctionValue(U$1,($Q3320-evaluationDate)/365)</f>
        <v>7.2437116008428613E-4</v>
      </c>
      <c r="V3320" s="78">
        <f>_xll.qlAbcdMathFunctionValue(V$1,($Q3320-evaluationDate)/365)</f>
        <v>1.0451829668667513E-3</v>
      </c>
      <c r="W3320" s="78">
        <f>_xll.qlAbcdMathFunctionValue(W$1,($Q3320-evaluationDate)/365)</f>
        <v>1.0451836193691038E-3</v>
      </c>
      <c r="X3320" s="78">
        <f>_xll.qlAbcdMathFunctionValue(X$1,($Q3320-evaluationDate)/365)</f>
        <v>1.8417405790867753E-4</v>
      </c>
      <c r="Y3320" s="78">
        <f>_xll.qlAbcdMathFunctionValue(Y$1,($Q3320-evaluationDate)/365)</f>
        <v>1.8417405434526183E-4</v>
      </c>
    </row>
    <row r="3321" spans="16:25" x14ac:dyDescent="0.25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8.7076221414211807E-4</v>
      </c>
      <c r="S3321" s="78">
        <f>_xll.qlAbcdMathFunctionValue(S$1,($Q3321-evaluationDate)/365)</f>
        <v>8.7076243751297178E-4</v>
      </c>
      <c r="T3321" s="78">
        <f>_xll.qlAbcdMathFunctionValue(T$1,($Q3321-evaluationDate)/365)</f>
        <v>7.2437110018071943E-4</v>
      </c>
      <c r="U3321" s="78">
        <f>_xll.qlAbcdMathFunctionValue(U$1,($Q3321-evaluationDate)/365)</f>
        <v>7.243711519309713E-4</v>
      </c>
      <c r="V3321" s="78">
        <f>_xll.qlAbcdMathFunctionValue(V$1,($Q3321-evaluationDate)/365)</f>
        <v>1.045182943522349E-3</v>
      </c>
      <c r="W3321" s="78">
        <f>_xll.qlAbcdMathFunctionValue(W$1,($Q3321-evaluationDate)/365)</f>
        <v>1.0451835924392165E-3</v>
      </c>
      <c r="X3321" s="78">
        <f>_xll.qlAbcdMathFunctionValue(X$1,($Q3321-evaluationDate)/365)</f>
        <v>1.8417405943563166E-4</v>
      </c>
      <c r="Y3321" s="78">
        <f>_xll.qlAbcdMathFunctionValue(Y$1,($Q3321-evaluationDate)/365)</f>
        <v>1.841740558917169E-4</v>
      </c>
    </row>
    <row r="3322" spans="16:25" x14ac:dyDescent="0.25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8.7076219764084387E-4</v>
      </c>
      <c r="S3322" s="78">
        <f>_xll.qlAbcdMathFunctionValue(S$1,($Q3322-evaluationDate)/365)</f>
        <v>8.7076241978498875E-4</v>
      </c>
      <c r="T3322" s="78">
        <f>_xll.qlAbcdMathFunctionValue(T$1,($Q3322-evaluationDate)/365)</f>
        <v>7.2437109235639209E-4</v>
      </c>
      <c r="U3322" s="78">
        <f>_xll.qlAbcdMathFunctionValue(U$1,($Q3322-evaluationDate)/365)</f>
        <v>7.2437114382242979E-4</v>
      </c>
      <c r="V3322" s="78">
        <f>_xll.qlAbcdMathFunctionValue(V$1,($Q3322-evaluationDate)/365)</f>
        <v>1.0451829203062491E-3</v>
      </c>
      <c r="W3322" s="78">
        <f>_xll.qlAbcdMathFunctionValue(W$1,($Q3322-evaluationDate)/365)</f>
        <v>1.0451835656572527E-3</v>
      </c>
      <c r="X3322" s="78">
        <f>_xll.qlAbcdMathFunctionValue(X$1,($Q3322-evaluationDate)/365)</f>
        <v>1.8417406095422916E-4</v>
      </c>
      <c r="Y3322" s="78">
        <f>_xll.qlAbcdMathFunctionValue(Y$1,($Q3322-evaluationDate)/365)</f>
        <v>1.8417405742970916E-4</v>
      </c>
    </row>
    <row r="3323" spans="16:25" x14ac:dyDescent="0.25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8.7076218123020139E-4</v>
      </c>
      <c r="S3323" s="78">
        <f>_xll.qlAbcdMathFunctionValue(S$1,($Q3323-evaluationDate)/365)</f>
        <v>8.7076240215434614E-4</v>
      </c>
      <c r="T3323" s="78">
        <f>_xll.qlAbcdMathFunctionValue(T$1,($Q3323-evaluationDate)/365)</f>
        <v>7.2437108457503894E-4</v>
      </c>
      <c r="U3323" s="78">
        <f>_xll.qlAbcdMathFunctionValue(U$1,($Q3323-evaluationDate)/365)</f>
        <v>7.2437113575841679E-4</v>
      </c>
      <c r="V3323" s="78">
        <f>_xll.qlAbcdMathFunctionValue(V$1,($Q3323-evaluationDate)/365)</f>
        <v>1.0451828972177497E-3</v>
      </c>
      <c r="W3323" s="78">
        <f>_xll.qlAbcdMathFunctionValue(W$1,($Q3323-evaluationDate)/365)</f>
        <v>1.0451835390224041E-3</v>
      </c>
      <c r="X3323" s="78">
        <f>_xll.qlAbcdMathFunctionValue(X$1,($Q3323-evaluationDate)/365)</f>
        <v>1.8417406246451558E-4</v>
      </c>
      <c r="Y3323" s="78">
        <f>_xll.qlAbcdMathFunctionValue(Y$1,($Q3323-evaluationDate)/365)</f>
        <v>1.841740589592847E-4</v>
      </c>
    </row>
    <row r="3324" spans="16:25" x14ac:dyDescent="0.25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8.7076216490969492E-4</v>
      </c>
      <c r="S3324" s="78">
        <f>_xll.qlAbcdMathFunctionValue(S$1,($Q3324-evaluationDate)/365)</f>
        <v>8.7076238462051173E-4</v>
      </c>
      <c r="T3324" s="78">
        <f>_xll.qlAbcdMathFunctionValue(T$1,($Q3324-evaluationDate)/365)</f>
        <v>7.2437107683642472E-4</v>
      </c>
      <c r="U3324" s="78">
        <f>_xll.qlAbcdMathFunctionValue(U$1,($Q3324-evaluationDate)/365)</f>
        <v>7.2437112773868868E-4</v>
      </c>
      <c r="V3324" s="78">
        <f>_xll.qlAbcdMathFunctionValue(V$1,($Q3324-evaluationDate)/365)</f>
        <v>1.0451828742561523E-3</v>
      </c>
      <c r="W3324" s="78">
        <f>_xll.qlAbcdMathFunctionValue(W$1,($Q3324-evaluationDate)/365)</f>
        <v>1.0451835125338653E-3</v>
      </c>
      <c r="X3324" s="78">
        <f>_xll.qlAbcdMathFunctionValue(X$1,($Q3324-evaluationDate)/365)</f>
        <v>1.841740639665362E-4</v>
      </c>
      <c r="Y3324" s="78">
        <f>_xll.qlAbcdMathFunctionValue(Y$1,($Q3324-evaluationDate)/365)</f>
        <v>1.8417406048048933E-4</v>
      </c>
    </row>
    <row r="3325" spans="16:25" x14ac:dyDescent="0.25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8.7076214867883148E-4</v>
      </c>
      <c r="S3325" s="78">
        <f>_xll.qlAbcdMathFunctionValue(S$1,($Q3325-evaluationDate)/365)</f>
        <v>8.707623671829561E-4</v>
      </c>
      <c r="T3325" s="78">
        <f>_xll.qlAbcdMathFunctionValue(T$1,($Q3325-evaluationDate)/365)</f>
        <v>7.2437106914031578E-4</v>
      </c>
      <c r="U3325" s="78">
        <f>_xll.qlAbcdMathFunctionValue(U$1,($Q3325-evaluationDate)/365)</f>
        <v>7.2437111976300346E-4</v>
      </c>
      <c r="V3325" s="78">
        <f>_xll.qlAbcdMathFunctionValue(V$1,($Q3325-evaluationDate)/365)</f>
        <v>1.0451828514207622E-3</v>
      </c>
      <c r="W3325" s="78">
        <f>_xll.qlAbcdMathFunctionValue(W$1,($Q3325-evaluationDate)/365)</f>
        <v>1.0451834861908362E-3</v>
      </c>
      <c r="X3325" s="78">
        <f>_xll.qlAbcdMathFunctionValue(X$1,($Q3325-evaluationDate)/365)</f>
        <v>1.8417406546033602E-4</v>
      </c>
      <c r="Y3325" s="78">
        <f>_xll.qlAbcdMathFunctionValue(Y$1,($Q3325-evaluationDate)/365)</f>
        <v>1.8417406199336869E-4</v>
      </c>
    </row>
    <row r="3326" spans="16:25" x14ac:dyDescent="0.25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8.7076213253712079E-4</v>
      </c>
      <c r="S3326" s="78">
        <f>_xll.qlAbcdMathFunctionValue(S$1,($Q3326-evaluationDate)/365)</f>
        <v>8.7076234984115287E-4</v>
      </c>
      <c r="T3326" s="78">
        <f>_xll.qlAbcdMathFunctionValue(T$1,($Q3326-evaluationDate)/365)</f>
        <v>7.2437106148647977E-4</v>
      </c>
      <c r="U3326" s="78">
        <f>_xll.qlAbcdMathFunctionValue(U$1,($Q3326-evaluationDate)/365)</f>
        <v>7.2437111183112023E-4</v>
      </c>
      <c r="V3326" s="78">
        <f>_xll.qlAbcdMathFunctionValue(V$1,($Q3326-evaluationDate)/365)</f>
        <v>1.0451828287108887E-3</v>
      </c>
      <c r="W3326" s="78">
        <f>_xll.qlAbcdMathFunctionValue(W$1,($Q3326-evaluationDate)/365)</f>
        <v>1.0451834599925207E-3</v>
      </c>
      <c r="X3326" s="78">
        <f>_xll.qlAbcdMathFunctionValue(X$1,($Q3326-evaluationDate)/365)</f>
        <v>1.8417406694595985E-4</v>
      </c>
      <c r="Y3326" s="78">
        <f>_xll.qlAbcdMathFunctionValue(Y$1,($Q3326-evaluationDate)/365)</f>
        <v>1.8417406349796812E-4</v>
      </c>
    </row>
    <row r="3327" spans="16:25" x14ac:dyDescent="0.25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8.7076211648407507E-4</v>
      </c>
      <c r="S3327" s="78">
        <f>_xll.qlAbcdMathFunctionValue(S$1,($Q3327-evaluationDate)/365)</f>
        <v>8.7076233259457847E-4</v>
      </c>
      <c r="T3327" s="78">
        <f>_xll.qlAbcdMathFunctionValue(T$1,($Q3327-evaluationDate)/365)</f>
        <v>7.2437105387468522E-4</v>
      </c>
      <c r="U3327" s="78">
        <f>_xll.qlAbcdMathFunctionValue(U$1,($Q3327-evaluationDate)/365)</f>
        <v>7.2437110394279927E-4</v>
      </c>
      <c r="V3327" s="78">
        <f>_xll.qlAbcdMathFunctionValue(V$1,($Q3327-evaluationDate)/365)</f>
        <v>1.0451828061258444E-3</v>
      </c>
      <c r="W3327" s="78">
        <f>_xll.qlAbcdMathFunctionValue(W$1,($Q3327-evaluationDate)/365)</f>
        <v>1.0451834339381273E-3</v>
      </c>
      <c r="X3327" s="78">
        <f>_xll.qlAbcdMathFunctionValue(X$1,($Q3327-evaluationDate)/365)</f>
        <v>1.8417406842345221E-4</v>
      </c>
      <c r="Y3327" s="78">
        <f>_xll.qlAbcdMathFunctionValue(Y$1,($Q3327-evaluationDate)/365)</f>
        <v>1.841740649943327E-4</v>
      </c>
    </row>
    <row r="3328" spans="16:25" x14ac:dyDescent="0.25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8.7076210051920935E-4</v>
      </c>
      <c r="S3328" s="78">
        <f>_xll.qlAbcdMathFunctionValue(S$1,($Q3328-evaluationDate)/365)</f>
        <v>8.7076231544271207E-4</v>
      </c>
      <c r="T3328" s="78">
        <f>_xll.qlAbcdMathFunctionValue(T$1,($Q3328-evaluationDate)/365)</f>
        <v>7.2437104630470228E-4</v>
      </c>
      <c r="U3328" s="78">
        <f>_xll.qlAbcdMathFunctionValue(U$1,($Q3328-evaluationDate)/365)</f>
        <v>7.2437109609780248E-4</v>
      </c>
      <c r="V3328" s="78">
        <f>_xll.qlAbcdMathFunctionValue(V$1,($Q3328-evaluationDate)/365)</f>
        <v>1.0451827836649463E-3</v>
      </c>
      <c r="W3328" s="78">
        <f>_xll.qlAbcdMathFunctionValue(W$1,($Q3328-evaluationDate)/365)</f>
        <v>1.0451834080268685E-3</v>
      </c>
      <c r="X3328" s="78">
        <f>_xll.qlAbcdMathFunctionValue(X$1,($Q3328-evaluationDate)/365)</f>
        <v>1.8417406989285743E-4</v>
      </c>
      <c r="Y3328" s="78">
        <f>_xll.qlAbcdMathFunctionValue(Y$1,($Q3328-evaluationDate)/365)</f>
        <v>1.841740664825073E-4</v>
      </c>
    </row>
    <row r="3329" spans="16:25" x14ac:dyDescent="0.25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8.7076208464204139E-4</v>
      </c>
      <c r="S3329" s="78">
        <f>_xll.qlAbcdMathFunctionValue(S$1,($Q3329-evaluationDate)/365)</f>
        <v>8.7076229838503594E-4</v>
      </c>
      <c r="T3329" s="78">
        <f>_xll.qlAbcdMathFunctionValue(T$1,($Q3329-evaluationDate)/365)</f>
        <v>7.2437103877630218E-4</v>
      </c>
      <c r="U3329" s="78">
        <f>_xll.qlAbcdMathFunctionValue(U$1,($Q3329-evaluationDate)/365)</f>
        <v>7.2437108829589286E-4</v>
      </c>
      <c r="V3329" s="78">
        <f>_xll.qlAbcdMathFunctionValue(V$1,($Q3329-evaluationDate)/365)</f>
        <v>1.0451827613275145E-3</v>
      </c>
      <c r="W3329" s="78">
        <f>_xll.qlAbcdMathFunctionValue(W$1,($Q3329-evaluationDate)/365)</f>
        <v>1.0451833822579611E-3</v>
      </c>
      <c r="X3329" s="78">
        <f>_xll.qlAbcdMathFunctionValue(X$1,($Q3329-evaluationDate)/365)</f>
        <v>1.8417407135421952E-4</v>
      </c>
      <c r="Y3329" s="78">
        <f>_xll.qlAbcdMathFunctionValue(Y$1,($Q3329-evaluationDate)/365)</f>
        <v>1.8417406796253653E-4</v>
      </c>
    </row>
    <row r="3330" spans="16:25" x14ac:dyDescent="0.25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8.7076206885209131E-4</v>
      </c>
      <c r="S3330" s="78">
        <f>_xll.qlAbcdMathFunctionValue(S$1,($Q3330-evaluationDate)/365)</f>
        <v>8.7076228142103477E-4</v>
      </c>
      <c r="T3330" s="78">
        <f>_xll.qlAbcdMathFunctionValue(T$1,($Q3330-evaluationDate)/365)</f>
        <v>7.2437103128925756E-4</v>
      </c>
      <c r="U3330" s="78">
        <f>_xll.qlAbcdMathFunctionValue(U$1,($Q3330-evaluationDate)/365)</f>
        <v>7.2437108053683482E-4</v>
      </c>
      <c r="V3330" s="78">
        <f>_xll.qlAbcdMathFunctionValue(V$1,($Q3330-evaluationDate)/365)</f>
        <v>1.0451827391128729E-3</v>
      </c>
      <c r="W3330" s="78">
        <f>_xll.qlAbcdMathFunctionValue(W$1,($Q3330-evaluationDate)/365)</f>
        <v>1.0451833566306266E-3</v>
      </c>
      <c r="X3330" s="78">
        <f>_xll.qlAbcdMathFunctionValue(X$1,($Q3330-evaluationDate)/365)</f>
        <v>1.8417407280758234E-4</v>
      </c>
      <c r="Y3330" s="78">
        <f>_xll.qlAbcdMathFunctionValue(Y$1,($Q3330-evaluationDate)/365)</f>
        <v>1.841740694344648E-4</v>
      </c>
    </row>
    <row r="3331" spans="16:25" x14ac:dyDescent="0.25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8.7076205314888207E-4</v>
      </c>
      <c r="S3331" s="78">
        <f>_xll.qlAbcdMathFunctionValue(S$1,($Q3331-evaluationDate)/365)</f>
        <v>8.707622645501966E-4</v>
      </c>
      <c r="T3331" s="78">
        <f>_xll.qlAbcdMathFunctionValue(T$1,($Q3331-evaluationDate)/365)</f>
        <v>7.2437102384334214E-4</v>
      </c>
      <c r="U3331" s="78">
        <f>_xll.qlAbcdMathFunctionValue(U$1,($Q3331-evaluationDate)/365)</f>
        <v>7.2437107282039394E-4</v>
      </c>
      <c r="V3331" s="78">
        <f>_xll.qlAbcdMathFunctionValue(V$1,($Q3331-evaluationDate)/365)</f>
        <v>1.0451827170203497E-3</v>
      </c>
      <c r="W3331" s="78">
        <f>_xll.qlAbcdMathFunctionValue(W$1,($Q3331-evaluationDate)/365)</f>
        <v>1.0451833311440901E-3</v>
      </c>
      <c r="X3331" s="78">
        <f>_xll.qlAbcdMathFunctionValue(X$1,($Q3331-evaluationDate)/365)</f>
        <v>1.8417407425298945E-4</v>
      </c>
      <c r="Y3331" s="78">
        <f>_xll.qlAbcdMathFunctionValue(Y$1,($Q3331-evaluationDate)/365)</f>
        <v>1.8417407089833622E-4</v>
      </c>
    </row>
    <row r="3332" spans="16:25" x14ac:dyDescent="0.25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8.7076203753193911E-4</v>
      </c>
      <c r="S3332" s="78">
        <f>_xll.qlAbcdMathFunctionValue(S$1,($Q3332-evaluationDate)/365)</f>
        <v>8.7076224777201164E-4</v>
      </c>
      <c r="T3332" s="78">
        <f>_xll.qlAbcdMathFunctionValue(T$1,($Q3332-evaluationDate)/365)</f>
        <v>7.2437101643833086E-4</v>
      </c>
      <c r="U3332" s="78">
        <f>_xll.qlAbcdMathFunctionValue(U$1,($Q3332-evaluationDate)/365)</f>
        <v>7.2437106514633713E-4</v>
      </c>
      <c r="V3332" s="78">
        <f>_xll.qlAbcdMathFunctionValue(V$1,($Q3332-evaluationDate)/365)</f>
        <v>1.0451826950492759E-3</v>
      </c>
      <c r="W3332" s="78">
        <f>_xll.qlAbcdMathFunctionValue(W$1,($Q3332-evaluationDate)/365)</f>
        <v>1.0451833057975814E-3</v>
      </c>
      <c r="X3332" s="78">
        <f>_xll.qlAbcdMathFunctionValue(X$1,($Q3332-evaluationDate)/365)</f>
        <v>1.8417407569048424E-4</v>
      </c>
      <c r="Y3332" s="78">
        <f>_xll.qlAbcdMathFunctionValue(Y$1,($Q3332-evaluationDate)/365)</f>
        <v>1.8417407235419469E-4</v>
      </c>
    </row>
    <row r="3333" spans="16:25" x14ac:dyDescent="0.25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8.7076202200079048E-4</v>
      </c>
      <c r="S3333" s="78">
        <f>_xll.qlAbcdMathFunctionValue(S$1,($Q3333-evaluationDate)/365)</f>
        <v>8.7076223108597324E-4</v>
      </c>
      <c r="T3333" s="78">
        <f>_xll.qlAbcdMathFunctionValue(T$1,($Q3333-evaluationDate)/365)</f>
        <v>7.2437100907400004E-4</v>
      </c>
      <c r="U3333" s="78">
        <f>_xll.qlAbcdMathFunctionValue(U$1,($Q3333-evaluationDate)/365)</f>
        <v>7.2437105751443247E-4</v>
      </c>
      <c r="V3333" s="78">
        <f>_xll.qlAbcdMathFunctionValue(V$1,($Q3333-evaluationDate)/365)</f>
        <v>1.045182673198987E-3</v>
      </c>
      <c r="W3333" s="78">
        <f>_xll.qlAbcdMathFunctionValue(W$1,($Q3333-evaluationDate)/365)</f>
        <v>1.0451832805903345E-3</v>
      </c>
      <c r="X3333" s="78">
        <f>_xll.qlAbcdMathFunctionValue(X$1,($Q3333-evaluationDate)/365)</f>
        <v>1.8417407712010975E-4</v>
      </c>
      <c r="Y3333" s="78">
        <f>_xll.qlAbcdMathFunctionValue(Y$1,($Q3333-evaluationDate)/365)</f>
        <v>1.8417407380208386E-4</v>
      </c>
    </row>
    <row r="3334" spans="16:25" x14ac:dyDescent="0.25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8.7076200655496682E-4</v>
      </c>
      <c r="S3334" s="78">
        <f>_xll.qlAbcdMathFunctionValue(S$1,($Q3334-evaluationDate)/365)</f>
        <v>8.7076221449157757E-4</v>
      </c>
      <c r="T3334" s="78">
        <f>_xll.qlAbcdMathFunctionValue(T$1,($Q3334-evaluationDate)/365)</f>
        <v>7.2437100175012697E-4</v>
      </c>
      <c r="U3334" s="78">
        <f>_xll.qlAbcdMathFunctionValue(U$1,($Q3334-evaluationDate)/365)</f>
        <v>7.2437104992444947E-4</v>
      </c>
      <c r="V3334" s="78">
        <f>_xll.qlAbcdMathFunctionValue(V$1,($Q3334-evaluationDate)/365)</f>
        <v>1.0451826514688211E-3</v>
      </c>
      <c r="W3334" s="78">
        <f>_xll.qlAbcdMathFunctionValue(W$1,($Q3334-evaluationDate)/365)</f>
        <v>1.0451832555215871E-3</v>
      </c>
      <c r="X3334" s="78">
        <f>_xll.qlAbcdMathFunctionValue(X$1,($Q3334-evaluationDate)/365)</f>
        <v>1.8417407854190893E-4</v>
      </c>
      <c r="Y3334" s="78">
        <f>_xll.qlAbcdMathFunctionValue(Y$1,($Q3334-evaluationDate)/365)</f>
        <v>1.8417407524204713E-4</v>
      </c>
    </row>
    <row r="3335" spans="16:25" x14ac:dyDescent="0.25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8.7076199119400129E-4</v>
      </c>
      <c r="S3335" s="78">
        <f>_xll.qlAbcdMathFunctionValue(S$1,($Q3335-evaluationDate)/365)</f>
        <v>8.707621979883234E-4</v>
      </c>
      <c r="T3335" s="78">
        <f>_xll.qlAbcdMathFunctionValue(T$1,($Q3335-evaluationDate)/365)</f>
        <v>7.2437099446649039E-4</v>
      </c>
      <c r="U3335" s="78">
        <f>_xll.qlAbcdMathFunctionValue(U$1,($Q3335-evaluationDate)/365)</f>
        <v>7.2437104237615881E-4</v>
      </c>
      <c r="V3335" s="78">
        <f>_xll.qlAbcdMathFunctionValue(V$1,($Q3335-evaluationDate)/365)</f>
        <v>1.0451826298581211E-3</v>
      </c>
      <c r="W3335" s="78">
        <f>_xll.qlAbcdMathFunctionValue(W$1,($Q3335-evaluationDate)/365)</f>
        <v>1.0451832305905812E-3</v>
      </c>
      <c r="X3335" s="78">
        <f>_xll.qlAbcdMathFunctionValue(X$1,($Q3335-evaluationDate)/365)</f>
        <v>1.8417407995592437E-4</v>
      </c>
      <c r="Y3335" s="78">
        <f>_xll.qlAbcdMathFunctionValue(Y$1,($Q3335-evaluationDate)/365)</f>
        <v>1.8417407667412774E-4</v>
      </c>
    </row>
    <row r="3336" spans="16:25" x14ac:dyDescent="0.25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8.7076197591742961E-4</v>
      </c>
      <c r="S3336" s="78">
        <f>_xll.qlAbcdMathFunctionValue(S$1,($Q3336-evaluationDate)/365)</f>
        <v>8.7076218157571212E-4</v>
      </c>
      <c r="T3336" s="78">
        <f>_xll.qlAbcdMathFunctionValue(T$1,($Q3336-evaluationDate)/365)</f>
        <v>7.243709872228703E-4</v>
      </c>
      <c r="U3336" s="78">
        <f>_xll.qlAbcdMathFunctionValue(U$1,($Q3336-evaluationDate)/365)</f>
        <v>7.2437103486933249E-4</v>
      </c>
      <c r="V3336" s="78">
        <f>_xll.qlAbcdMathFunctionValue(V$1,($Q3336-evaluationDate)/365)</f>
        <v>1.0451826083662326E-3</v>
      </c>
      <c r="W3336" s="78">
        <f>_xll.qlAbcdMathFunctionValue(W$1,($Q3336-evaluationDate)/365)</f>
        <v>1.0451832057965637E-3</v>
      </c>
      <c r="X3336" s="78">
        <f>_xll.qlAbcdMathFunctionValue(X$1,($Q3336-evaluationDate)/365)</f>
        <v>1.8417408136219853E-4</v>
      </c>
      <c r="Y3336" s="78">
        <f>_xll.qlAbcdMathFunctionValue(Y$1,($Q3336-evaluationDate)/365)</f>
        <v>1.8417407809836859E-4</v>
      </c>
    </row>
    <row r="3337" spans="16:25" x14ac:dyDescent="0.25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8.7076196072479004E-4</v>
      </c>
      <c r="S3337" s="78">
        <f>_xll.qlAbcdMathFunctionValue(S$1,($Q3337-evaluationDate)/365)</f>
        <v>8.7076216525324801E-4</v>
      </c>
      <c r="T3337" s="78">
        <f>_xll.qlAbcdMathFunctionValue(T$1,($Q3337-evaluationDate)/365)</f>
        <v>7.2437098001904747E-4</v>
      </c>
      <c r="U3337" s="78">
        <f>_xll.qlAbcdMathFunctionValue(U$1,($Q3337-evaluationDate)/365)</f>
        <v>7.2437102740374347E-4</v>
      </c>
      <c r="V3337" s="78">
        <f>_xll.qlAbcdMathFunctionValue(V$1,($Q3337-evaluationDate)/365)</f>
        <v>1.0451825869925049E-3</v>
      </c>
      <c r="W3337" s="78">
        <f>_xll.qlAbcdMathFunctionValue(W$1,($Q3337-evaluationDate)/365)</f>
        <v>1.0451831811387846E-3</v>
      </c>
      <c r="X3337" s="78">
        <f>_xll.qlAbcdMathFunctionValue(X$1,($Q3337-evaluationDate)/365)</f>
        <v>1.8417408276077358E-4</v>
      </c>
      <c r="Y3337" s="78">
        <f>_xll.qlAbcdMathFunctionValue(Y$1,($Q3337-evaluationDate)/365)</f>
        <v>1.8417407951481243E-4</v>
      </c>
    </row>
    <row r="3338" spans="16:25" x14ac:dyDescent="0.25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8.7076194561562341E-4</v>
      </c>
      <c r="S3338" s="78">
        <f>_xll.qlAbcdMathFunctionValue(S$1,($Q3338-evaluationDate)/365)</f>
        <v>8.7076214902043799E-4</v>
      </c>
      <c r="T3338" s="78">
        <f>_xll.qlAbcdMathFunctionValue(T$1,($Q3338-evaluationDate)/365)</f>
        <v>7.2437097285480442E-4</v>
      </c>
      <c r="U3338" s="78">
        <f>_xll.qlAbcdMathFunctionValue(U$1,($Q3338-evaluationDate)/365)</f>
        <v>7.2437101997916645E-4</v>
      </c>
      <c r="V3338" s="78">
        <f>_xll.qlAbcdMathFunctionValue(V$1,($Q3338-evaluationDate)/365)</f>
        <v>1.0451825657362911E-3</v>
      </c>
      <c r="W3338" s="78">
        <f>_xll.qlAbcdMathFunctionValue(W$1,($Q3338-evaluationDate)/365)</f>
        <v>1.0451831566164985E-3</v>
      </c>
      <c r="X3338" s="78">
        <f>_xll.qlAbcdMathFunctionValue(X$1,($Q3338-evaluationDate)/365)</f>
        <v>1.8417408415169145E-4</v>
      </c>
      <c r="Y3338" s="78">
        <f>_xll.qlAbcdMathFunctionValue(Y$1,($Q3338-evaluationDate)/365)</f>
        <v>1.8417408092350173E-4</v>
      </c>
    </row>
    <row r="3339" spans="16:25" x14ac:dyDescent="0.25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8.7076193058947284E-4</v>
      </c>
      <c r="S3339" s="78">
        <f>_xll.qlAbcdMathFunctionValue(S$1,($Q3339-evaluationDate)/365)</f>
        <v>8.7076213287679168E-4</v>
      </c>
      <c r="T3339" s="78">
        <f>_xll.qlAbcdMathFunctionValue(T$1,($Q3339-evaluationDate)/365)</f>
        <v>7.2437096572992442E-4</v>
      </c>
      <c r="U3339" s="78">
        <f>_xll.qlAbcdMathFunctionValue(U$1,($Q3339-evaluationDate)/365)</f>
        <v>7.243710125953768E-4</v>
      </c>
      <c r="V3339" s="78">
        <f>_xll.qlAbcdMathFunctionValue(V$1,($Q3339-evaluationDate)/365)</f>
        <v>1.0451825445969476E-3</v>
      </c>
      <c r="W3339" s="78">
        <f>_xll.qlAbcdMathFunctionValue(W$1,($Q3339-evaluationDate)/365)</f>
        <v>1.0451831322289638E-3</v>
      </c>
      <c r="X3339" s="78">
        <f>_xll.qlAbcdMathFunctionValue(X$1,($Q3339-evaluationDate)/365)</f>
        <v>1.8417408553499391E-4</v>
      </c>
      <c r="Y3339" s="78">
        <f>_xll.qlAbcdMathFunctionValue(Y$1,($Q3339-evaluationDate)/365)</f>
        <v>1.8417408232447878E-4</v>
      </c>
    </row>
    <row r="3340" spans="16:25" x14ac:dyDescent="0.25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8.7076191564588426E-4</v>
      </c>
      <c r="S3340" s="78">
        <f>_xll.qlAbcdMathFunctionValue(S$1,($Q3340-evaluationDate)/365)</f>
        <v>8.7076211682182139E-4</v>
      </c>
      <c r="T3340" s="78">
        <f>_xll.qlAbcdMathFunctionValue(T$1,($Q3340-evaluationDate)/365)</f>
        <v>7.2437095864419214E-4</v>
      </c>
      <c r="U3340" s="78">
        <f>_xll.qlAbcdMathFunctionValue(U$1,($Q3340-evaluationDate)/365)</f>
        <v>7.2437100525215149E-4</v>
      </c>
      <c r="V3340" s="78">
        <f>_xll.qlAbcdMathFunctionValue(V$1,($Q3340-evaluationDate)/365)</f>
        <v>1.0451825235738346E-3</v>
      </c>
      <c r="W3340" s="78">
        <f>_xll.qlAbcdMathFunctionValue(W$1,($Q3340-evaluationDate)/365)</f>
        <v>1.0451831079754431E-3</v>
      </c>
      <c r="X3340" s="78">
        <f>_xll.qlAbcdMathFunctionValue(X$1,($Q3340-evaluationDate)/365)</f>
        <v>1.8417408691072244E-4</v>
      </c>
      <c r="Y3340" s="78">
        <f>_xll.qlAbcdMathFunctionValue(Y$1,($Q3340-evaluationDate)/365)</f>
        <v>1.8417408371778555E-4</v>
      </c>
    </row>
    <row r="3341" spans="16:25" x14ac:dyDescent="0.25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8.7076190078440579E-4</v>
      </c>
      <c r="S3341" s="78">
        <f>_xll.qlAbcdMathFunctionValue(S$1,($Q3341-evaluationDate)/365)</f>
        <v>8.7076210085504206E-4</v>
      </c>
      <c r="T3341" s="78">
        <f>_xll.qlAbcdMathFunctionValue(T$1,($Q3341-evaluationDate)/365)</f>
        <v>7.2437095159739345E-4</v>
      </c>
      <c r="U3341" s="78">
        <f>_xll.qlAbcdMathFunctionValue(U$1,($Q3341-evaluationDate)/365)</f>
        <v>7.2437099794926858E-4</v>
      </c>
      <c r="V3341" s="78">
        <f>_xll.qlAbcdMathFunctionValue(V$1,($Q3341-evaluationDate)/365)</f>
        <v>1.0451825026663157E-3</v>
      </c>
      <c r="W3341" s="78">
        <f>_xll.qlAbcdMathFunctionValue(W$1,($Q3341-evaluationDate)/365)</f>
        <v>1.045183083855203E-3</v>
      </c>
      <c r="X3341" s="78">
        <f>_xll.qlAbcdMathFunctionValue(X$1,($Q3341-evaluationDate)/365)</f>
        <v>1.8417408827891833E-4</v>
      </c>
      <c r="Y3341" s="78">
        <f>_xll.qlAbcdMathFunctionValue(Y$1,($Q3341-evaluationDate)/365)</f>
        <v>1.8417408510346388E-4</v>
      </c>
    </row>
    <row r="3342" spans="16:25" x14ac:dyDescent="0.25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8.7076188600458812E-4</v>
      </c>
      <c r="S3342" s="78">
        <f>_xll.qlAbcdMathFunctionValue(S$1,($Q3342-evaluationDate)/365)</f>
        <v>8.7076208497597121E-4</v>
      </c>
      <c r="T3342" s="78">
        <f>_xll.qlAbcdMathFunctionValue(T$1,($Q3342-evaluationDate)/365)</f>
        <v>7.2437094458931508E-4</v>
      </c>
      <c r="U3342" s="78">
        <f>_xll.qlAbcdMathFunctionValue(U$1,($Q3342-evaluationDate)/365)</f>
        <v>7.2437099068650744E-4</v>
      </c>
      <c r="V3342" s="78">
        <f>_xll.qlAbcdMathFunctionValue(V$1,($Q3342-evaluationDate)/365)</f>
        <v>1.0451824818737574E-3</v>
      </c>
      <c r="W3342" s="78">
        <f>_xll.qlAbcdMathFunctionValue(W$1,($Q3342-evaluationDate)/365)</f>
        <v>1.0451830598675143E-3</v>
      </c>
      <c r="X3342" s="78">
        <f>_xll.qlAbcdMathFunctionValue(X$1,($Q3342-evaluationDate)/365)</f>
        <v>1.841740896396226E-4</v>
      </c>
      <c r="Y3342" s="78">
        <f>_xll.qlAbcdMathFunctionValue(Y$1,($Q3342-evaluationDate)/365)</f>
        <v>1.8417408648155534E-4</v>
      </c>
    </row>
    <row r="3343" spans="16:25" x14ac:dyDescent="0.25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8.7076187130598445E-4</v>
      </c>
      <c r="S3343" s="78">
        <f>_xll.qlAbcdMathFunctionValue(S$1,($Q3343-evaluationDate)/365)</f>
        <v>8.707620691841291E-4</v>
      </c>
      <c r="T3343" s="78">
        <f>_xll.qlAbcdMathFunctionValue(T$1,($Q3343-evaluationDate)/365)</f>
        <v>7.2437093761974541E-4</v>
      </c>
      <c r="U3343" s="78">
        <f>_xll.qlAbcdMathFunctionValue(U$1,($Q3343-evaluationDate)/365)</f>
        <v>7.2437098346364852E-4</v>
      </c>
      <c r="V3343" s="78">
        <f>_xll.qlAbcdMathFunctionValue(V$1,($Q3343-evaluationDate)/365)</f>
        <v>1.0451824611955307E-3</v>
      </c>
      <c r="W3343" s="78">
        <f>_xll.qlAbcdMathFunctionValue(W$1,($Q3343-evaluationDate)/365)</f>
        <v>1.0451830360116512E-3</v>
      </c>
      <c r="X3343" s="78">
        <f>_xll.qlAbcdMathFunctionValue(X$1,($Q3343-evaluationDate)/365)</f>
        <v>1.8417409099287613E-4</v>
      </c>
      <c r="Y3343" s="78">
        <f>_xll.qlAbcdMathFunctionValue(Y$1,($Q3343-evaluationDate)/365)</f>
        <v>1.8417408785210127E-4</v>
      </c>
    </row>
    <row r="3344" spans="16:25" x14ac:dyDescent="0.25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8.7076185668815028E-4</v>
      </c>
      <c r="S3344" s="78">
        <f>_xll.qlAbcdMathFunctionValue(S$1,($Q3344-evaluationDate)/365)</f>
        <v>8.7076205347903844E-4</v>
      </c>
      <c r="T3344" s="78">
        <f>_xll.qlAbcdMathFunctionValue(T$1,($Q3344-evaluationDate)/365)</f>
        <v>7.2437093068847356E-4</v>
      </c>
      <c r="U3344" s="78">
        <f>_xll.qlAbcdMathFunctionValue(U$1,($Q3344-evaluationDate)/365)</f>
        <v>7.2437097628047335E-4</v>
      </c>
      <c r="V3344" s="78">
        <f>_xll.qlAbcdMathFunctionValue(V$1,($Q3344-evaluationDate)/365)</f>
        <v>1.0451824406310091E-3</v>
      </c>
      <c r="W3344" s="78">
        <f>_xll.qlAbcdMathFunctionValue(W$1,($Q3344-evaluationDate)/365)</f>
        <v>1.0451830122868923E-3</v>
      </c>
      <c r="X3344" s="78">
        <f>_xll.qlAbcdMathFunctionValue(X$1,($Q3344-evaluationDate)/365)</f>
        <v>1.8417409233871949E-4</v>
      </c>
      <c r="Y3344" s="78">
        <f>_xll.qlAbcdMathFunctionValue(Y$1,($Q3344-evaluationDate)/365)</f>
        <v>1.8417408921514279E-4</v>
      </c>
    </row>
    <row r="3345" spans="16:25" x14ac:dyDescent="0.25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8.7076184215064355E-4</v>
      </c>
      <c r="S3345" s="78">
        <f>_xll.qlAbcdMathFunctionValue(S$1,($Q3345-evaluationDate)/365)</f>
        <v>8.7076203786022469E-4</v>
      </c>
      <c r="T3345" s="78">
        <f>_xll.qlAbcdMathFunctionValue(T$1,($Q3345-evaluationDate)/365)</f>
        <v>7.2437092379528994E-4</v>
      </c>
      <c r="U3345" s="78">
        <f>_xll.qlAbcdMathFunctionValue(U$1,($Q3345-evaluationDate)/365)</f>
        <v>7.2437096913676498E-4</v>
      </c>
      <c r="V3345" s="78">
        <f>_xll.qlAbcdMathFunctionValue(V$1,($Q3345-evaluationDate)/365)</f>
        <v>1.0451824201795699E-3</v>
      </c>
      <c r="W3345" s="78">
        <f>_xll.qlAbcdMathFunctionValue(W$1,($Q3345-evaluationDate)/365)</f>
        <v>1.0451829886925204E-3</v>
      </c>
      <c r="X3345" s="78">
        <f>_xll.qlAbcdMathFunctionValue(X$1,($Q3345-evaluationDate)/365)</f>
        <v>1.8417409367719309E-4</v>
      </c>
      <c r="Y3345" s="78">
        <f>_xll.qlAbcdMathFunctionValue(Y$1,($Q3345-evaluationDate)/365)</f>
        <v>1.8417409057072079E-4</v>
      </c>
    </row>
    <row r="3346" spans="16:25" x14ac:dyDescent="0.25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8.7076182769302486E-4</v>
      </c>
      <c r="S3346" s="78">
        <f>_xll.qlAbcdMathFunctionValue(S$1,($Q3346-evaluationDate)/365)</f>
        <v>8.70762022327216E-4</v>
      </c>
      <c r="T3346" s="78">
        <f>_xll.qlAbcdMathFunctionValue(T$1,($Q3346-evaluationDate)/365)</f>
        <v>7.2437091693998618E-4</v>
      </c>
      <c r="U3346" s="78">
        <f>_xll.qlAbcdMathFunctionValue(U$1,($Q3346-evaluationDate)/365)</f>
        <v>7.2437096203230734E-4</v>
      </c>
      <c r="V3346" s="78">
        <f>_xll.qlAbcdMathFunctionValue(V$1,($Q3346-evaluationDate)/365)</f>
        <v>1.0451823998405938E-3</v>
      </c>
      <c r="W3346" s="78">
        <f>_xll.qlAbcdMathFunctionValue(W$1,($Q3346-evaluationDate)/365)</f>
        <v>1.0451829652278212E-3</v>
      </c>
      <c r="X3346" s="78">
        <f>_xll.qlAbcdMathFunctionValue(X$1,($Q3346-evaluationDate)/365)</f>
        <v>1.8417409500833711E-4</v>
      </c>
      <c r="Y3346" s="78">
        <f>_xll.qlAbcdMathFunctionValue(Y$1,($Q3346-evaluationDate)/365)</f>
        <v>1.84174091918876E-4</v>
      </c>
    </row>
    <row r="3347" spans="16:25" x14ac:dyDescent="0.25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8.7076181331485682E-4</v>
      </c>
      <c r="S3347" s="78">
        <f>_xll.qlAbcdMathFunctionValue(S$1,($Q3347-evaluationDate)/365)</f>
        <v>8.7076200687954269E-4</v>
      </c>
      <c r="T3347" s="78">
        <f>_xll.qlAbcdMathFunctionValue(T$1,($Q3347-evaluationDate)/365)</f>
        <v>7.2437091012235487E-4</v>
      </c>
      <c r="U3347" s="78">
        <f>_xll.qlAbcdMathFunctionValue(U$1,($Q3347-evaluationDate)/365)</f>
        <v>7.2437095496688574E-4</v>
      </c>
      <c r="V3347" s="78">
        <f>_xll.qlAbcdMathFunctionValue(V$1,($Q3347-evaluationDate)/365)</f>
        <v>1.0451823796134648E-3</v>
      </c>
      <c r="W3347" s="78">
        <f>_xll.qlAbcdMathFunctionValue(W$1,($Q3347-evaluationDate)/365)</f>
        <v>1.0451829418920856E-3</v>
      </c>
      <c r="X3347" s="78">
        <f>_xll.qlAbcdMathFunctionValue(X$1,($Q3347-evaluationDate)/365)</f>
        <v>1.8417409633219149E-4</v>
      </c>
      <c r="Y3347" s="78">
        <f>_xll.qlAbcdMathFunctionValue(Y$1,($Q3347-evaluationDate)/365)</f>
        <v>1.8417409325964884E-4</v>
      </c>
    </row>
    <row r="3348" spans="16:25" x14ac:dyDescent="0.25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8.7076179901570468E-4</v>
      </c>
      <c r="S3348" s="78">
        <f>_xll.qlAbcdMathFunctionValue(S$1,($Q3348-evaluationDate)/365)</f>
        <v>8.7076199151673802E-4</v>
      </c>
      <c r="T3348" s="78">
        <f>_xll.qlAbcdMathFunctionValue(T$1,($Q3348-evaluationDate)/365)</f>
        <v>7.243709033421899E-4</v>
      </c>
      <c r="U3348" s="78">
        <f>_xll.qlAbcdMathFunctionValue(U$1,($Q3348-evaluationDate)/365)</f>
        <v>7.243709479402866E-4</v>
      </c>
      <c r="V3348" s="78">
        <f>_xll.qlAbcdMathFunctionValue(V$1,($Q3348-evaluationDate)/365)</f>
        <v>1.0451823594975704E-3</v>
      </c>
      <c r="W3348" s="78">
        <f>_xll.qlAbcdMathFunctionValue(W$1,($Q3348-evaluationDate)/365)</f>
        <v>1.0451829186846073E-3</v>
      </c>
      <c r="X3348" s="78">
        <f>_xll.qlAbcdMathFunctionValue(X$1,($Q3348-evaluationDate)/365)</f>
        <v>1.8417409764879595E-4</v>
      </c>
      <c r="Y3348" s="78">
        <f>_xll.qlAbcdMathFunctionValue(Y$1,($Q3348-evaluationDate)/365)</f>
        <v>1.8417409459307955E-4</v>
      </c>
    </row>
    <row r="3349" spans="16:25" x14ac:dyDescent="0.25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8.7076178479513595E-4</v>
      </c>
      <c r="S3349" s="78">
        <f>_xll.qlAbcdMathFunctionValue(S$1,($Q3349-evaluationDate)/365)</f>
        <v>8.7076197623833763E-4</v>
      </c>
      <c r="T3349" s="78">
        <f>_xll.qlAbcdMathFunctionValue(T$1,($Q3349-evaluationDate)/365)</f>
        <v>7.2437089659928636E-4</v>
      </c>
      <c r="U3349" s="78">
        <f>_xll.qlAbcdMathFunctionValue(U$1,($Q3349-evaluationDate)/365)</f>
        <v>7.2437094095229742E-4</v>
      </c>
      <c r="V3349" s="78">
        <f>_xll.qlAbcdMathFunctionValue(V$1,($Q3349-evaluationDate)/365)</f>
        <v>1.0451823394923012E-3</v>
      </c>
      <c r="W3349" s="78">
        <f>_xll.qlAbcdMathFunctionValue(W$1,($Q3349-evaluationDate)/365)</f>
        <v>1.0451828956046844E-3</v>
      </c>
      <c r="X3349" s="78">
        <f>_xll.qlAbcdMathFunctionValue(X$1,($Q3349-evaluationDate)/365)</f>
        <v>1.8417409895819006E-4</v>
      </c>
      <c r="Y3349" s="78">
        <f>_xll.qlAbcdMathFunctionValue(Y$1,($Q3349-evaluationDate)/365)</f>
        <v>1.8417409591920815E-4</v>
      </c>
    </row>
    <row r="3350" spans="16:25" x14ac:dyDescent="0.25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8.7076177065272052E-4</v>
      </c>
      <c r="S3350" s="78">
        <f>_xll.qlAbcdMathFunctionValue(S$1,($Q3350-evaluationDate)/365)</f>
        <v>8.7076196104387963E-4</v>
      </c>
      <c r="T3350" s="78">
        <f>_xll.qlAbcdMathFunctionValue(T$1,($Q3350-evaluationDate)/365)</f>
        <v>7.2437088989344008E-4</v>
      </c>
      <c r="U3350" s="78">
        <f>_xll.qlAbcdMathFunctionValue(U$1,($Q3350-evaluationDate)/365)</f>
        <v>7.2437093400270689E-4</v>
      </c>
      <c r="V3350" s="78">
        <f>_xll.qlAbcdMathFunctionValue(V$1,($Q3350-evaluationDate)/365)</f>
        <v>1.0451823195970515E-3</v>
      </c>
      <c r="W3350" s="78">
        <f>_xll.qlAbcdMathFunctionValue(W$1,($Q3350-evaluationDate)/365)</f>
        <v>1.0451828726516187E-3</v>
      </c>
      <c r="X3350" s="78">
        <f>_xll.qlAbcdMathFunctionValue(X$1,($Q3350-evaluationDate)/365)</f>
        <v>1.8417410026041307E-4</v>
      </c>
      <c r="Y3350" s="78">
        <f>_xll.qlAbcdMathFunctionValue(Y$1,($Q3350-evaluationDate)/365)</f>
        <v>1.8417409723807445E-4</v>
      </c>
    </row>
    <row r="3351" spans="16:25" x14ac:dyDescent="0.25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8.7076175658803068E-4</v>
      </c>
      <c r="S3351" s="78">
        <f>_xll.qlAbcdMathFunctionValue(S$1,($Q3351-evaluationDate)/365)</f>
        <v>8.7076194593290487E-4</v>
      </c>
      <c r="T3351" s="78">
        <f>_xll.qlAbcdMathFunctionValue(T$1,($Q3351-evaluationDate)/365)</f>
        <v>7.2437088322444823E-4</v>
      </c>
      <c r="U3351" s="78">
        <f>_xll.qlAbcdMathFunctionValue(U$1,($Q3351-evaluationDate)/365)</f>
        <v>7.2437092709130488E-4</v>
      </c>
      <c r="V3351" s="78">
        <f>_xll.qlAbcdMathFunctionValue(V$1,($Q3351-evaluationDate)/365)</f>
        <v>1.0451822998112184E-3</v>
      </c>
      <c r="W3351" s="78">
        <f>_xll.qlAbcdMathFunctionValue(W$1,($Q3351-evaluationDate)/365)</f>
        <v>1.0451828498247156E-3</v>
      </c>
      <c r="X3351" s="78">
        <f>_xll.qlAbcdMathFunctionValue(X$1,($Q3351-evaluationDate)/365)</f>
        <v>1.8417410155550411E-4</v>
      </c>
      <c r="Y3351" s="78">
        <f>_xll.qlAbcdMathFunctionValue(Y$1,($Q3351-evaluationDate)/365)</f>
        <v>1.8417409854971803E-4</v>
      </c>
    </row>
    <row r="3352" spans="16:25" x14ac:dyDescent="0.25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8.7076174260064087E-4</v>
      </c>
      <c r="S3352" s="78">
        <f>_xll.qlAbcdMathFunctionValue(S$1,($Q3352-evaluationDate)/365)</f>
        <v>8.7076193090495659E-4</v>
      </c>
      <c r="T3352" s="78">
        <f>_xll.qlAbcdMathFunctionValue(T$1,($Q3352-evaluationDate)/365)</f>
        <v>7.2437087659210934E-4</v>
      </c>
      <c r="U3352" s="78">
        <f>_xll.qlAbcdMathFunctionValue(U$1,($Q3352-evaluationDate)/365)</f>
        <v>7.2437092021788248E-4</v>
      </c>
      <c r="V3352" s="78">
        <f>_xll.qlAbcdMathFunctionValue(V$1,($Q3352-evaluationDate)/365)</f>
        <v>1.0451822801342027E-3</v>
      </c>
      <c r="W3352" s="78">
        <f>_xll.qlAbcdMathFunctionValue(W$1,($Q3352-evaluationDate)/365)</f>
        <v>1.0451828271232845E-3</v>
      </c>
      <c r="X3352" s="78">
        <f>_xll.qlAbcdMathFunctionValue(X$1,($Q3352-evaluationDate)/365)</f>
        <v>1.8417410284350203E-4</v>
      </c>
      <c r="Y3352" s="78">
        <f>_xll.qlAbcdMathFunctionValue(Y$1,($Q3352-evaluationDate)/365)</f>
        <v>1.8417409985417829E-4</v>
      </c>
    </row>
    <row r="3353" spans="16:25" x14ac:dyDescent="0.25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8.7076172869012816E-4</v>
      </c>
      <c r="S3353" s="78">
        <f>_xll.qlAbcdMathFunctionValue(S$1,($Q3353-evaluationDate)/365)</f>
        <v>8.7076191595958027E-4</v>
      </c>
      <c r="T3353" s="78">
        <f>_xll.qlAbcdMathFunctionValue(T$1,($Q3353-evaluationDate)/365)</f>
        <v>7.2437086999622253E-4</v>
      </c>
      <c r="U3353" s="78">
        <f>_xll.qlAbcdMathFunctionValue(U$1,($Q3353-evaluationDate)/365)</f>
        <v>7.2437091338223172E-4</v>
      </c>
      <c r="V3353" s="78">
        <f>_xll.qlAbcdMathFunctionValue(V$1,($Q3353-evaluationDate)/365)</f>
        <v>1.0451822605654084E-3</v>
      </c>
      <c r="W3353" s="78">
        <f>_xll.qlAbcdMathFunctionValue(W$1,($Q3353-evaluationDate)/365)</f>
        <v>1.0451828045466387E-3</v>
      </c>
      <c r="X3353" s="78">
        <f>_xll.qlAbcdMathFunctionValue(X$1,($Q3353-evaluationDate)/365)</f>
        <v>1.8417410412444556E-4</v>
      </c>
      <c r="Y3353" s="78">
        <f>_xll.qlAbcdMathFunctionValue(Y$1,($Q3353-evaluationDate)/365)</f>
        <v>1.8417410115149436E-4</v>
      </c>
    </row>
    <row r="3354" spans="16:25" x14ac:dyDescent="0.25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8.7076171485607175E-4</v>
      </c>
      <c r="S3354" s="78">
        <f>_xll.qlAbcdMathFunctionValue(S$1,($Q3354-evaluationDate)/365)</f>
        <v>8.7076190109632425E-4</v>
      </c>
      <c r="T3354" s="78">
        <f>_xll.qlAbcdMathFunctionValue(T$1,($Q3354-evaluationDate)/365)</f>
        <v>7.243708634365884E-4</v>
      </c>
      <c r="U3354" s="78">
        <f>_xll.qlAbcdMathFunctionValue(U$1,($Q3354-evaluationDate)/365)</f>
        <v>7.2437090658414608E-4</v>
      </c>
      <c r="V3354" s="78">
        <f>_xll.qlAbcdMathFunctionValue(V$1,($Q3354-evaluationDate)/365)</f>
        <v>1.0451822411042424E-3</v>
      </c>
      <c r="W3354" s="78">
        <f>_xll.qlAbcdMathFunctionValue(W$1,($Q3354-evaluationDate)/365)</f>
        <v>1.045182782094095E-3</v>
      </c>
      <c r="X3354" s="78">
        <f>_xll.qlAbcdMathFunctionValue(X$1,($Q3354-evaluationDate)/365)</f>
        <v>1.8417410539837308E-4</v>
      </c>
      <c r="Y3354" s="78">
        <f>_xll.qlAbcdMathFunctionValue(Y$1,($Q3354-evaluationDate)/365)</f>
        <v>1.8417410244170519E-4</v>
      </c>
    </row>
    <row r="3355" spans="16:25" x14ac:dyDescent="0.25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8.7076170109805294E-4</v>
      </c>
      <c r="S3355" s="78">
        <f>_xll.qlAbcdMathFunctionValue(S$1,($Q3355-evaluationDate)/365)</f>
        <v>8.7076188631473911E-4</v>
      </c>
      <c r="T3355" s="78">
        <f>_xll.qlAbcdMathFunctionValue(T$1,($Q3355-evaluationDate)/365)</f>
        <v>7.2437085691300855E-4</v>
      </c>
      <c r="U3355" s="78">
        <f>_xll.qlAbcdMathFunctionValue(U$1,($Q3355-evaluationDate)/365)</f>
        <v>7.2437089982341977E-4</v>
      </c>
      <c r="V3355" s="78">
        <f>_xll.qlAbcdMathFunctionValue(V$1,($Q3355-evaluationDate)/365)</f>
        <v>1.0451822217501152E-3</v>
      </c>
      <c r="W3355" s="78">
        <f>_xll.qlAbcdMathFunctionValue(W$1,($Q3355-evaluationDate)/365)</f>
        <v>1.0451827597649738E-3</v>
      </c>
      <c r="X3355" s="78">
        <f>_xll.qlAbcdMathFunctionValue(X$1,($Q3355-evaluationDate)/365)</f>
        <v>1.8417410666532293E-4</v>
      </c>
      <c r="Y3355" s="78">
        <f>_xll.qlAbcdMathFunctionValue(Y$1,($Q3355-evaluationDate)/365)</f>
        <v>1.8417410372484954E-4</v>
      </c>
    </row>
    <row r="3356" spans="16:25" x14ac:dyDescent="0.25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8.707616874156556E-4</v>
      </c>
      <c r="S3356" s="78">
        <f>_xll.qlAbcdMathFunctionValue(S$1,($Q3356-evaluationDate)/365)</f>
        <v>8.7076187161437796E-4</v>
      </c>
      <c r="T3356" s="78">
        <f>_xll.qlAbcdMathFunctionValue(T$1,($Q3356-evaluationDate)/365)</f>
        <v>7.2437085042528554E-4</v>
      </c>
      <c r="U3356" s="78">
        <f>_xll.qlAbcdMathFunctionValue(U$1,($Q3356-evaluationDate)/365)</f>
        <v>7.2437089309984831E-4</v>
      </c>
      <c r="V3356" s="78">
        <f>_xll.qlAbcdMathFunctionValue(V$1,($Q3356-evaluationDate)/365)</f>
        <v>1.0451822025024406E-3</v>
      </c>
      <c r="W3356" s="78">
        <f>_xll.qlAbcdMathFunctionValue(W$1,($Q3356-evaluationDate)/365)</f>
        <v>1.0451827375585997E-3</v>
      </c>
      <c r="X3356" s="78">
        <f>_xll.qlAbcdMathFunctionValue(X$1,($Q3356-evaluationDate)/365)</f>
        <v>1.8417410792533306E-4</v>
      </c>
      <c r="Y3356" s="78">
        <f>_xll.qlAbcdMathFunctionValue(Y$1,($Q3356-evaluationDate)/365)</f>
        <v>1.8417410500096593E-4</v>
      </c>
    </row>
    <row r="3357" spans="16:25" x14ac:dyDescent="0.25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8.7076167380846579E-4</v>
      </c>
      <c r="S3357" s="78">
        <f>_xll.qlAbcdMathFunctionValue(S$1,($Q3357-evaluationDate)/365)</f>
        <v>8.7076185699479615E-4</v>
      </c>
      <c r="T3357" s="78">
        <f>_xll.qlAbcdMathFunctionValue(T$1,($Q3357-evaluationDate)/365)</f>
        <v>7.2437084397322302E-4</v>
      </c>
      <c r="U3357" s="78">
        <f>_xll.qlAbcdMathFunctionValue(U$1,($Q3357-evaluationDate)/365)</f>
        <v>7.2437088641322863E-4</v>
      </c>
      <c r="V3357" s="78">
        <f>_xll.qlAbcdMathFunctionValue(V$1,($Q3357-evaluationDate)/365)</f>
        <v>1.0451821833606352E-3</v>
      </c>
      <c r="W3357" s="78">
        <f>_xll.qlAbcdMathFunctionValue(W$1,($Q3357-evaluationDate)/365)</f>
        <v>1.0451827154743004E-3</v>
      </c>
      <c r="X3357" s="78">
        <f>_xll.qlAbcdMathFunctionValue(X$1,($Q3357-evaluationDate)/365)</f>
        <v>1.8417410917844138E-4</v>
      </c>
      <c r="Y3357" s="78">
        <f>_xll.qlAbcdMathFunctionValue(Y$1,($Q3357-evaluationDate)/365)</f>
        <v>1.8417410627009266E-4</v>
      </c>
    </row>
    <row r="3358" spans="16:25" x14ac:dyDescent="0.25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8.7076166027607173E-4</v>
      </c>
      <c r="S3358" s="78">
        <f>_xll.qlAbcdMathFunctionValue(S$1,($Q3358-evaluationDate)/365)</f>
        <v>8.7076184245555189E-4</v>
      </c>
      <c r="T3358" s="78">
        <f>_xll.qlAbcdMathFunctionValue(T$1,($Q3358-evaluationDate)/365)</f>
        <v>7.2437083755662584E-4</v>
      </c>
      <c r="U3358" s="78">
        <f>_xll.qlAbcdMathFunctionValue(U$1,($Q3358-evaluationDate)/365)</f>
        <v>7.2437087976335809E-4</v>
      </c>
      <c r="V3358" s="78">
        <f>_xll.qlAbcdMathFunctionValue(V$1,($Q3358-evaluationDate)/365)</f>
        <v>1.0451821643241192E-3</v>
      </c>
      <c r="W3358" s="78">
        <f>_xll.qlAbcdMathFunctionValue(W$1,($Q3358-evaluationDate)/365)</f>
        <v>1.0451826935114078E-3</v>
      </c>
      <c r="X3358" s="78">
        <f>_xll.qlAbcdMathFunctionValue(X$1,($Q3358-evaluationDate)/365)</f>
        <v>1.8417411042468551E-4</v>
      </c>
      <c r="Y3358" s="78">
        <f>_xll.qlAbcdMathFunctionValue(Y$1,($Q3358-evaluationDate)/365)</f>
        <v>1.8417410753226784E-4</v>
      </c>
    </row>
    <row r="3359" spans="16:25" x14ac:dyDescent="0.25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8.7076164681806412E-4</v>
      </c>
      <c r="S3359" s="78">
        <f>_xll.qlAbcdMathFunctionValue(S$1,($Q3359-evaluationDate)/365)</f>
        <v>8.707618279962053E-4</v>
      </c>
      <c r="T3359" s="78">
        <f>_xll.qlAbcdMathFunctionValue(T$1,($Q3359-evaluationDate)/365)</f>
        <v>7.2437083117529992E-4</v>
      </c>
      <c r="U3359" s="78">
        <f>_xll.qlAbcdMathFunctionValue(U$1,($Q3359-evaluationDate)/365)</f>
        <v>7.2437087315003579E-4</v>
      </c>
      <c r="V3359" s="78">
        <f>_xll.qlAbcdMathFunctionValue(V$1,($Q3359-evaluationDate)/365)</f>
        <v>1.0451821453923153E-3</v>
      </c>
      <c r="W3359" s="78">
        <f>_xll.qlAbcdMathFunctionValue(W$1,($Q3359-evaluationDate)/365)</f>
        <v>1.0451826716692569E-3</v>
      </c>
      <c r="X3359" s="78">
        <f>_xll.qlAbcdMathFunctionValue(X$1,($Q3359-evaluationDate)/365)</f>
        <v>1.8417411166410288E-4</v>
      </c>
      <c r="Y3359" s="78">
        <f>_xll.qlAbcdMathFunctionValue(Y$1,($Q3359-evaluationDate)/365)</f>
        <v>1.8417410878752939E-4</v>
      </c>
    </row>
    <row r="3360" spans="16:25" x14ac:dyDescent="0.25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8.7076163343403543E-4</v>
      </c>
      <c r="S3360" s="78">
        <f>_xll.qlAbcdMathFunctionValue(S$1,($Q3360-evaluationDate)/365)</f>
        <v>8.7076181361631924E-4</v>
      </c>
      <c r="T3360" s="78">
        <f>_xll.qlAbcdMathFunctionValue(T$1,($Q3360-evaluationDate)/365)</f>
        <v>7.2437082482905218E-4</v>
      </c>
      <c r="U3360" s="78">
        <f>_xll.qlAbcdMathFunctionValue(U$1,($Q3360-evaluationDate)/365)</f>
        <v>7.2437086657306169E-4</v>
      </c>
      <c r="V3360" s="78">
        <f>_xll.qlAbcdMathFunctionValue(V$1,($Q3360-evaluationDate)/365)</f>
        <v>1.0451821265646504E-3</v>
      </c>
      <c r="W3360" s="78">
        <f>_xll.qlAbcdMathFunctionValue(W$1,($Q3360-evaluationDate)/365)</f>
        <v>1.0451826499471868E-3</v>
      </c>
      <c r="X3360" s="78">
        <f>_xll.qlAbcdMathFunctionValue(X$1,($Q3360-evaluationDate)/365)</f>
        <v>1.8417411289673068E-4</v>
      </c>
      <c r="Y3360" s="78">
        <f>_xll.qlAbcdMathFunctionValue(Y$1,($Q3360-evaluationDate)/365)</f>
        <v>1.8417411003591501E-4</v>
      </c>
    </row>
    <row r="3361" spans="16:25" x14ac:dyDescent="0.25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8.7076162012358091E-4</v>
      </c>
      <c r="S3361" s="78">
        <f>_xll.qlAbcdMathFunctionValue(S$1,($Q3361-evaluationDate)/365)</f>
        <v>8.7076179931545883E-4</v>
      </c>
      <c r="T3361" s="78">
        <f>_xll.qlAbcdMathFunctionValue(T$1,($Q3361-evaluationDate)/365)</f>
        <v>7.2437081851769037E-4</v>
      </c>
      <c r="U3361" s="78">
        <f>_xll.qlAbcdMathFunctionValue(U$1,($Q3361-evaluationDate)/365)</f>
        <v>7.2437086003223673E-4</v>
      </c>
      <c r="V3361" s="78">
        <f>_xll.qlAbcdMathFunctionValue(V$1,($Q3361-evaluationDate)/365)</f>
        <v>1.0451821078405537E-3</v>
      </c>
      <c r="W3361" s="78">
        <f>_xll.qlAbcdMathFunctionValue(W$1,($Q3361-evaluationDate)/365)</f>
        <v>1.04518262834454E-3</v>
      </c>
      <c r="X3361" s="78">
        <f>_xll.qlAbcdMathFunctionValue(X$1,($Q3361-evaluationDate)/365)</f>
        <v>1.8417411412260598E-4</v>
      </c>
      <c r="Y3361" s="78">
        <f>_xll.qlAbcdMathFunctionValue(Y$1,($Q3361-evaluationDate)/365)</f>
        <v>1.8417411127746215E-4</v>
      </c>
    </row>
    <row r="3362" spans="16:25" x14ac:dyDescent="0.25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8.7076160688629768E-4</v>
      </c>
      <c r="S3362" s="78">
        <f>_xll.qlAbcdMathFunctionValue(S$1,($Q3362-evaluationDate)/365)</f>
        <v>8.7076178509319147E-4</v>
      </c>
      <c r="T3362" s="78">
        <f>_xll.qlAbcdMathFunctionValue(T$1,($Q3362-evaluationDate)/365)</f>
        <v>7.2437081224102369E-4</v>
      </c>
      <c r="U3362" s="78">
        <f>_xll.qlAbcdMathFunctionValue(U$1,($Q3362-evaluationDate)/365)</f>
        <v>7.2437085352736305E-4</v>
      </c>
      <c r="V3362" s="78">
        <f>_xll.qlAbcdMathFunctionValue(V$1,($Q3362-evaluationDate)/365)</f>
        <v>1.0451820892194577E-3</v>
      </c>
      <c r="W3362" s="78">
        <f>_xll.qlAbcdMathFunctionValue(W$1,($Q3362-evaluationDate)/365)</f>
        <v>1.0451826068606624E-3</v>
      </c>
      <c r="X3362" s="78">
        <f>_xll.qlAbcdMathFunctionValue(X$1,($Q3362-evaluationDate)/365)</f>
        <v>1.8417411534176557E-4</v>
      </c>
      <c r="Y3362" s="78">
        <f>_xll.qlAbcdMathFunctionValue(Y$1,($Q3362-evaluationDate)/365)</f>
        <v>1.8417411251220818E-4</v>
      </c>
    </row>
    <row r="3363" spans="16:25" x14ac:dyDescent="0.25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8.7076159372178512E-4</v>
      </c>
      <c r="S3363" s="78">
        <f>_xll.qlAbcdMathFunctionValue(S$1,($Q3363-evaluationDate)/365)</f>
        <v>8.7076177094908697E-4</v>
      </c>
      <c r="T3363" s="78">
        <f>_xll.qlAbcdMathFunctionValue(T$1,($Q3363-evaluationDate)/365)</f>
        <v>7.2437080599886217E-4</v>
      </c>
      <c r="U3363" s="78">
        <f>_xll.qlAbcdMathFunctionValue(U$1,($Q3363-evaluationDate)/365)</f>
        <v>7.2437084705824376E-4</v>
      </c>
      <c r="V3363" s="78">
        <f>_xll.qlAbcdMathFunctionValue(V$1,($Q3363-evaluationDate)/365)</f>
        <v>1.045182070700798E-3</v>
      </c>
      <c r="W3363" s="78">
        <f>_xll.qlAbcdMathFunctionValue(W$1,($Q3363-evaluationDate)/365)</f>
        <v>1.0451825854949038E-3</v>
      </c>
      <c r="X3363" s="78">
        <f>_xll.qlAbcdMathFunctionValue(X$1,($Q3363-evaluationDate)/365)</f>
        <v>1.841741165542461E-4</v>
      </c>
      <c r="Y3363" s="78">
        <f>_xll.qlAbcdMathFunctionValue(Y$1,($Q3363-evaluationDate)/365)</f>
        <v>1.8417411374019012E-4</v>
      </c>
    </row>
    <row r="3364" spans="16:25" x14ac:dyDescent="0.25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8.7076158062964479E-4</v>
      </c>
      <c r="S3364" s="78">
        <f>_xll.qlAbcdMathFunctionValue(S$1,($Q3364-evaluationDate)/365)</f>
        <v>8.7076175688271769E-4</v>
      </c>
      <c r="T3364" s="78">
        <f>_xll.qlAbcdMathFunctionValue(T$1,($Q3364-evaluationDate)/365)</f>
        <v>7.2437079979101673E-4</v>
      </c>
      <c r="U3364" s="78">
        <f>_xll.qlAbcdMathFunctionValue(U$1,($Q3364-evaluationDate)/365)</f>
        <v>7.2437084062468337E-4</v>
      </c>
      <c r="V3364" s="78">
        <f>_xll.qlAbcdMathFunctionValue(V$1,($Q3364-evaluationDate)/365)</f>
        <v>1.0451820522840135E-3</v>
      </c>
      <c r="W3364" s="78">
        <f>_xll.qlAbcdMathFunctionValue(W$1,($Q3364-evaluationDate)/365)</f>
        <v>1.0451825642466175E-3</v>
      </c>
      <c r="X3364" s="78">
        <f>_xll.qlAbcdMathFunctionValue(X$1,($Q3364-evaluationDate)/365)</f>
        <v>1.8417411776008399E-4</v>
      </c>
      <c r="Y3364" s="78">
        <f>_xll.qlAbcdMathFunctionValue(Y$1,($Q3364-evaluationDate)/365)</f>
        <v>1.8417411496144485E-4</v>
      </c>
    </row>
    <row r="3365" spans="16:25" x14ac:dyDescent="0.25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8.7076156760948031E-4</v>
      </c>
      <c r="S3365" s="78">
        <f>_xll.qlAbcdMathFunctionValue(S$1,($Q3365-evaluationDate)/365)</f>
        <v>8.70761742893658E-4</v>
      </c>
      <c r="T3365" s="78">
        <f>_xll.qlAbcdMathFunctionValue(T$1,($Q3365-evaluationDate)/365)</f>
        <v>7.243707936172997E-4</v>
      </c>
      <c r="U3365" s="78">
        <f>_xll.qlAbcdMathFunctionValue(U$1,($Q3365-evaluationDate)/365)</f>
        <v>7.2437083422648705E-4</v>
      </c>
      <c r="V3365" s="78">
        <f>_xll.qlAbcdMathFunctionValue(V$1,($Q3365-evaluationDate)/365)</f>
        <v>1.0451820339685456E-3</v>
      </c>
      <c r="W3365" s="78">
        <f>_xll.qlAbcdMathFunctionValue(W$1,($Q3365-evaluationDate)/365)</f>
        <v>1.04518254311516E-3</v>
      </c>
      <c r="X3365" s="78">
        <f>_xll.qlAbcdMathFunctionValue(X$1,($Q3365-evaluationDate)/365)</f>
        <v>1.8417411895931546E-4</v>
      </c>
      <c r="Y3365" s="78">
        <f>_xll.qlAbcdMathFunctionValue(Y$1,($Q3365-evaluationDate)/365)</f>
        <v>1.8417411617600911E-4</v>
      </c>
    </row>
    <row r="3366" spans="16:25" x14ac:dyDescent="0.25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8.7076155466089778E-4</v>
      </c>
      <c r="S3366" s="78">
        <f>_xll.qlAbcdMathFunctionValue(S$1,($Q3366-evaluationDate)/365)</f>
        <v>8.7076172898148483E-4</v>
      </c>
      <c r="T3366" s="78">
        <f>_xll.qlAbcdMathFunctionValue(T$1,($Q3366-evaluationDate)/365)</f>
        <v>7.2437078747752406E-4</v>
      </c>
      <c r="U3366" s="78">
        <f>_xll.qlAbcdMathFunctionValue(U$1,($Q3366-evaluationDate)/365)</f>
        <v>7.2437082786346117E-4</v>
      </c>
      <c r="V3366" s="78">
        <f>_xll.qlAbcdMathFunctionValue(V$1,($Q3366-evaluationDate)/365)</f>
        <v>1.0451820157538396E-3</v>
      </c>
      <c r="W3366" s="78">
        <f>_xll.qlAbcdMathFunctionValue(W$1,($Q3366-evaluationDate)/365)</f>
        <v>1.0451825220998917E-3</v>
      </c>
      <c r="X3366" s="78">
        <f>_xll.qlAbcdMathFunctionValue(X$1,($Q3366-evaluationDate)/365)</f>
        <v>1.8417412015197653E-4</v>
      </c>
      <c r="Y3366" s="78">
        <f>_xll.qlAbcdMathFunctionValue(Y$1,($Q3366-evaluationDate)/365)</f>
        <v>1.8417411738391935E-4</v>
      </c>
    </row>
    <row r="3367" spans="16:25" x14ac:dyDescent="0.25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8.7076154178350527E-4</v>
      </c>
      <c r="S3367" s="78">
        <f>_xll.qlAbcdMathFunctionValue(S$1,($Q3367-evaluationDate)/365)</f>
        <v>8.7076171514577718E-4</v>
      </c>
      <c r="T3367" s="78">
        <f>_xll.qlAbcdMathFunctionValue(T$1,($Q3367-evaluationDate)/365)</f>
        <v>7.2437078137150407E-4</v>
      </c>
      <c r="U3367" s="78">
        <f>_xll.qlAbcdMathFunctionValue(U$1,($Q3367-evaluationDate)/365)</f>
        <v>7.2437082153541327E-4</v>
      </c>
      <c r="V3367" s="78">
        <f>_xll.qlAbcdMathFunctionValue(V$1,($Q3367-evaluationDate)/365)</f>
        <v>1.0451819976393429E-3</v>
      </c>
      <c r="W3367" s="78">
        <f>_xll.qlAbcdMathFunctionValue(W$1,($Q3367-evaluationDate)/365)</f>
        <v>1.0451825012001762E-3</v>
      </c>
      <c r="X3367" s="78">
        <f>_xll.qlAbcdMathFunctionValue(X$1,($Q3367-evaluationDate)/365)</f>
        <v>1.8417412133810306E-4</v>
      </c>
      <c r="Y3367" s="78">
        <f>_xll.qlAbcdMathFunctionValue(Y$1,($Q3367-evaluationDate)/365)</f>
        <v>1.8417411858521188E-4</v>
      </c>
    </row>
    <row r="3368" spans="16:25" x14ac:dyDescent="0.25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8.7076152897691268E-4</v>
      </c>
      <c r="S3368" s="78">
        <f>_xll.qlAbcdMathFunctionValue(S$1,($Q3368-evaluationDate)/365)</f>
        <v>8.7076170138611667E-4</v>
      </c>
      <c r="T3368" s="78">
        <f>_xll.qlAbcdMathFunctionValue(T$1,($Q3368-evaluationDate)/365)</f>
        <v>7.2437077529905478E-4</v>
      </c>
      <c r="U3368" s="78">
        <f>_xll.qlAbcdMathFunctionValue(U$1,($Q3368-evaluationDate)/365)</f>
        <v>7.2437081524215189E-4</v>
      </c>
      <c r="V3368" s="78">
        <f>_xll.qlAbcdMathFunctionValue(V$1,($Q3368-evaluationDate)/365)</f>
        <v>1.0451819796245068E-3</v>
      </c>
      <c r="W3368" s="78">
        <f>_xll.qlAbcdMathFunctionValue(W$1,($Q3368-evaluationDate)/365)</f>
        <v>1.0451824804153806E-3</v>
      </c>
      <c r="X3368" s="78">
        <f>_xll.qlAbcdMathFunctionValue(X$1,($Q3368-evaluationDate)/365)</f>
        <v>1.8417412251773066E-4</v>
      </c>
      <c r="Y3368" s="78">
        <f>_xll.qlAbcdMathFunctionValue(Y$1,($Q3368-evaluationDate)/365)</f>
        <v>1.8417411977992277E-4</v>
      </c>
    </row>
    <row r="3369" spans="16:25" x14ac:dyDescent="0.25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8.7076151624073262E-4</v>
      </c>
      <c r="S3369" s="78">
        <f>_xll.qlAbcdMathFunctionValue(S$1,($Q3369-evaluationDate)/365)</f>
        <v>8.7076168770208696E-4</v>
      </c>
      <c r="T3369" s="78">
        <f>_xll.qlAbcdMathFunctionValue(T$1,($Q3369-evaluationDate)/365)</f>
        <v>7.2437076925999241E-4</v>
      </c>
      <c r="U3369" s="78">
        <f>_xll.qlAbcdMathFunctionValue(U$1,($Q3369-evaluationDate)/365)</f>
        <v>7.2437080898348643E-4</v>
      </c>
      <c r="V3369" s="78">
        <f>_xll.qlAbcdMathFunctionValue(V$1,($Q3369-evaluationDate)/365)</f>
        <v>1.0451819617087849E-3</v>
      </c>
      <c r="W3369" s="78">
        <f>_xll.qlAbcdMathFunctionValue(W$1,($Q3369-evaluationDate)/365)</f>
        <v>1.0451824597448758E-3</v>
      </c>
      <c r="X3369" s="78">
        <f>_xll.qlAbcdMathFunctionValue(X$1,($Q3369-evaluationDate)/365)</f>
        <v>1.8417412369089482E-4</v>
      </c>
      <c r="Y3369" s="78">
        <f>_xll.qlAbcdMathFunctionValue(Y$1,($Q3369-evaluationDate)/365)</f>
        <v>1.8417412096808793E-4</v>
      </c>
    </row>
    <row r="3370" spans="16:25" x14ac:dyDescent="0.25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8.7076150357457934E-4</v>
      </c>
      <c r="S3370" s="78">
        <f>_xll.qlAbcdMathFunctionValue(S$1,($Q3370-evaluationDate)/365)</f>
        <v>8.7076167409327388E-4</v>
      </c>
      <c r="T3370" s="78">
        <f>_xll.qlAbcdMathFunctionValue(T$1,($Q3370-evaluationDate)/365)</f>
        <v>7.2437076325413416E-4</v>
      </c>
      <c r="U3370" s="78">
        <f>_xll.qlAbcdMathFunctionValue(U$1,($Q3370-evaluationDate)/365)</f>
        <v>7.2437080275922759E-4</v>
      </c>
      <c r="V3370" s="78">
        <f>_xll.qlAbcdMathFunctionValue(V$1,($Q3370-evaluationDate)/365)</f>
        <v>1.0451819438916342E-3</v>
      </c>
      <c r="W3370" s="78">
        <f>_xll.qlAbcdMathFunctionValue(W$1,($Q3370-evaluationDate)/365)</f>
        <v>1.0451824391880357E-3</v>
      </c>
      <c r="X3370" s="78">
        <f>_xll.qlAbcdMathFunctionValue(X$1,($Q3370-evaluationDate)/365)</f>
        <v>1.8417412485763077E-4</v>
      </c>
      <c r="Y3370" s="78">
        <f>_xll.qlAbcdMathFunctionValue(Y$1,($Q3370-evaluationDate)/365)</f>
        <v>1.8417412214974304E-4</v>
      </c>
    </row>
    <row r="3371" spans="16:25" x14ac:dyDescent="0.25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8.7076149097806946E-4</v>
      </c>
      <c r="S3371" s="78">
        <f>_xll.qlAbcdMathFunctionValue(S$1,($Q3371-evaluationDate)/365)</f>
        <v>8.7076166055926588E-4</v>
      </c>
      <c r="T3371" s="78">
        <f>_xll.qlAbcdMathFunctionValue(T$1,($Q3371-evaluationDate)/365)</f>
        <v>7.2437075728129822E-4</v>
      </c>
      <c r="U3371" s="78">
        <f>_xll.qlAbcdMathFunctionValue(U$1,($Q3371-evaluationDate)/365)</f>
        <v>7.2437079656918692E-4</v>
      </c>
      <c r="V3371" s="78">
        <f>_xll.qlAbcdMathFunctionValue(V$1,($Q3371-evaluationDate)/365)</f>
        <v>1.0451819261725142E-3</v>
      </c>
      <c r="W3371" s="78">
        <f>_xll.qlAbcdMathFunctionValue(W$1,($Q3371-evaluationDate)/365)</f>
        <v>1.0451824187442378E-3</v>
      </c>
      <c r="X3371" s="78">
        <f>_xll.qlAbcdMathFunctionValue(X$1,($Q3371-evaluationDate)/365)</f>
        <v>1.8417412601797356E-4</v>
      </c>
      <c r="Y3371" s="78">
        <f>_xll.qlAbcdMathFunctionValue(Y$1,($Q3371-evaluationDate)/365)</f>
        <v>1.8417412332492365E-4</v>
      </c>
    </row>
    <row r="3372" spans="16:25" x14ac:dyDescent="0.25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8.7076147845082156E-4</v>
      </c>
      <c r="S3372" s="78">
        <f>_xll.qlAbcdMathFunctionValue(S$1,($Q3372-evaluationDate)/365)</f>
        <v>8.7076164709965333E-4</v>
      </c>
      <c r="T3372" s="78">
        <f>_xll.qlAbcdMathFunctionValue(T$1,($Q3372-evaluationDate)/365)</f>
        <v>7.2437075134130374E-4</v>
      </c>
      <c r="U3372" s="78">
        <f>_xll.qlAbcdMathFunctionValue(U$1,($Q3372-evaluationDate)/365)</f>
        <v>7.2437079041317719E-4</v>
      </c>
      <c r="V3372" s="78">
        <f>_xll.qlAbcdMathFunctionValue(V$1,($Q3372-evaluationDate)/365)</f>
        <v>1.045181908550888E-3</v>
      </c>
      <c r="W3372" s="78">
        <f>_xll.qlAbcdMathFunctionValue(W$1,($Q3372-evaluationDate)/365)</f>
        <v>1.0451823984128632E-3</v>
      </c>
      <c r="X3372" s="78">
        <f>_xll.qlAbcdMathFunctionValue(X$1,($Q3372-evaluationDate)/365)</f>
        <v>1.8417412717195808E-4</v>
      </c>
      <c r="Y3372" s="78">
        <f>_xll.qlAbcdMathFunctionValue(Y$1,($Q3372-evaluationDate)/365)</f>
        <v>1.8417412449366505E-4</v>
      </c>
    </row>
    <row r="3373" spans="16:25" x14ac:dyDescent="0.25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8.7076146599245627E-4</v>
      </c>
      <c r="S3373" s="78">
        <f>_xll.qlAbcdMathFunctionValue(S$1,($Q3373-evaluationDate)/365)</f>
        <v>8.707616337140289E-4</v>
      </c>
      <c r="T3373" s="78">
        <f>_xll.qlAbcdMathFunctionValue(T$1,($Q3373-evaluationDate)/365)</f>
        <v>7.2437074543397085E-4</v>
      </c>
      <c r="U3373" s="78">
        <f>_xll.qlAbcdMathFunctionValue(U$1,($Q3373-evaluationDate)/365)</f>
        <v>7.2437078429101191E-4</v>
      </c>
      <c r="V3373" s="78">
        <f>_xll.qlAbcdMathFunctionValue(V$1,($Q3373-evaluationDate)/365)</f>
        <v>1.0451818910262212E-3</v>
      </c>
      <c r="W3373" s="78">
        <f>_xll.qlAbcdMathFunctionValue(W$1,($Q3373-evaluationDate)/365)</f>
        <v>1.0451823781932957E-3</v>
      </c>
      <c r="X3373" s="78">
        <f>_xll.qlAbcdMathFunctionValue(X$1,($Q3373-evaluationDate)/365)</f>
        <v>1.8417412831961901E-4</v>
      </c>
      <c r="Y3373" s="78">
        <f>_xll.qlAbcdMathFunctionValue(Y$1,($Q3373-evaluationDate)/365)</f>
        <v>1.8417412565600234E-4</v>
      </c>
    </row>
    <row r="3374" spans="16:25" x14ac:dyDescent="0.25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8.7076145360259641E-4</v>
      </c>
      <c r="S3374" s="78">
        <f>_xll.qlAbcdMathFunctionValue(S$1,($Q3374-evaluationDate)/365)</f>
        <v>8.7076162040198766E-4</v>
      </c>
      <c r="T3374" s="78">
        <f>_xll.qlAbcdMathFunctionValue(T$1,($Q3374-evaluationDate)/365)</f>
        <v>7.2437073955912065E-4</v>
      </c>
      <c r="U3374" s="78">
        <f>_xll.qlAbcdMathFunctionValue(U$1,($Q3374-evaluationDate)/365)</f>
        <v>7.2437077820250591E-4</v>
      </c>
      <c r="V3374" s="78">
        <f>_xll.qlAbcdMathFunctionValue(V$1,($Q3374-evaluationDate)/365)</f>
        <v>1.0451818735979822E-3</v>
      </c>
      <c r="W3374" s="78">
        <f>_xll.qlAbcdMathFunctionValue(W$1,($Q3374-evaluationDate)/365)</f>
        <v>1.0451823580849232E-3</v>
      </c>
      <c r="X3374" s="78">
        <f>_xll.qlAbcdMathFunctionValue(X$1,($Q3374-evaluationDate)/365)</f>
        <v>1.8417412946099087E-4</v>
      </c>
      <c r="Y3374" s="78">
        <f>_xll.qlAbcdMathFunctionValue(Y$1,($Q3374-evaluationDate)/365)</f>
        <v>1.8417412681197051E-4</v>
      </c>
    </row>
    <row r="3375" spans="16:25" x14ac:dyDescent="0.25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8.7076144128086683E-4</v>
      </c>
      <c r="S3375" s="78">
        <f>_xll.qlAbcdMathFunctionValue(S$1,($Q3375-evaluationDate)/365)</f>
        <v>8.7076160716312659E-4</v>
      </c>
      <c r="T3375" s="78">
        <f>_xll.qlAbcdMathFunctionValue(T$1,($Q3375-evaluationDate)/365)</f>
        <v>7.2437073371657524E-4</v>
      </c>
      <c r="U3375" s="78">
        <f>_xll.qlAbcdMathFunctionValue(U$1,($Q3375-evaluationDate)/365)</f>
        <v>7.2437077214747476E-4</v>
      </c>
      <c r="V3375" s="78">
        <f>_xll.qlAbcdMathFunctionValue(V$1,($Q3375-evaluationDate)/365)</f>
        <v>1.0451818562656427E-3</v>
      </c>
      <c r="W3375" s="78">
        <f>_xll.qlAbcdMathFunctionValue(W$1,($Q3375-evaluationDate)/365)</f>
        <v>1.0451823380871366E-3</v>
      </c>
      <c r="X3375" s="78">
        <f>_xll.qlAbcdMathFunctionValue(X$1,($Q3375-evaluationDate)/365)</f>
        <v>1.8417413059610793E-4</v>
      </c>
      <c r="Y3375" s="78">
        <f>_xll.qlAbcdMathFunctionValue(Y$1,($Q3375-evaluationDate)/365)</f>
        <v>1.8417412796160426E-4</v>
      </c>
    </row>
    <row r="3376" spans="16:25" x14ac:dyDescent="0.25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8.7076142902689437E-4</v>
      </c>
      <c r="S3376" s="78">
        <f>_xll.qlAbcdMathFunctionValue(S$1,($Q3376-evaluationDate)/365)</f>
        <v>8.7076159399704519E-4</v>
      </c>
      <c r="T3376" s="78">
        <f>_xll.qlAbcdMathFunctionValue(T$1,($Q3376-evaluationDate)/365)</f>
        <v>7.2437072790615777E-4</v>
      </c>
      <c r="U3376" s="78">
        <f>_xll.qlAbcdMathFunctionValue(U$1,($Q3376-evaluationDate)/365)</f>
        <v>7.2437076612573512E-4</v>
      </c>
      <c r="V3376" s="78">
        <f>_xll.qlAbcdMathFunctionValue(V$1,($Q3376-evaluationDate)/365)</f>
        <v>1.0451818390286769E-3</v>
      </c>
      <c r="W3376" s="78">
        <f>_xll.qlAbcdMathFunctionValue(W$1,($Q3376-evaluationDate)/365)</f>
        <v>1.0451823181993301E-3</v>
      </c>
      <c r="X3376" s="78">
        <f>_xll.qlAbcdMathFunctionValue(X$1,($Q3376-evaluationDate)/365)</f>
        <v>1.8417413172500433E-4</v>
      </c>
      <c r="Y3376" s="78">
        <f>_xll.qlAbcdMathFunctionValue(Y$1,($Q3376-evaluationDate)/365)</f>
        <v>1.8417412910493814E-4</v>
      </c>
    </row>
    <row r="3377" spans="16:25" x14ac:dyDescent="0.25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8.7076141684030799E-4</v>
      </c>
      <c r="S3377" s="78">
        <f>_xll.qlAbcdMathFunctionValue(S$1,($Q3377-evaluationDate)/365)</f>
        <v>8.707615809033448E-4</v>
      </c>
      <c r="T3377" s="78">
        <f>_xll.qlAbcdMathFunctionValue(T$1,($Q3377-evaluationDate)/365)</f>
        <v>7.2437072212769228E-4</v>
      </c>
      <c r="U3377" s="78">
        <f>_xll.qlAbcdMathFunctionValue(U$1,($Q3377-evaluationDate)/365)</f>
        <v>7.2437076013710485E-4</v>
      </c>
      <c r="V3377" s="78">
        <f>_xll.qlAbcdMathFunctionValue(V$1,($Q3377-evaluationDate)/365)</f>
        <v>1.0451818218865621E-3</v>
      </c>
      <c r="W3377" s="78">
        <f>_xll.qlAbcdMathFunctionValue(W$1,($Q3377-evaluationDate)/365)</f>
        <v>1.0451822984209012E-3</v>
      </c>
      <c r="X3377" s="78">
        <f>_xll.qlAbcdMathFunctionValue(X$1,($Q3377-evaluationDate)/365)</f>
        <v>1.8417413284771401E-4</v>
      </c>
      <c r="Y3377" s="78">
        <f>_xll.qlAbcdMathFunctionValue(Y$1,($Q3377-evaluationDate)/365)</f>
        <v>1.8417413024200655E-4</v>
      </c>
    </row>
    <row r="3378" spans="16:25" x14ac:dyDescent="0.25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8.7076140472073843E-4</v>
      </c>
      <c r="S3378" s="78">
        <f>_xll.qlAbcdMathFunctionValue(S$1,($Q3378-evaluationDate)/365)</f>
        <v>8.7076156788162926E-4</v>
      </c>
      <c r="T3378" s="78">
        <f>_xll.qlAbcdMathFunctionValue(T$1,($Q3378-evaluationDate)/365)</f>
        <v>7.2437071638100368E-4</v>
      </c>
      <c r="U3378" s="78">
        <f>_xll.qlAbcdMathFunctionValue(U$1,($Q3378-evaluationDate)/365)</f>
        <v>7.2437075418140256E-4</v>
      </c>
      <c r="V3378" s="78">
        <f>_xll.qlAbcdMathFunctionValue(V$1,($Q3378-evaluationDate)/365)</f>
        <v>1.0451818048387786E-3</v>
      </c>
      <c r="W3378" s="78">
        <f>_xll.qlAbcdMathFunctionValue(W$1,($Q3378-evaluationDate)/365)</f>
        <v>1.045182278751251E-3</v>
      </c>
      <c r="X3378" s="78">
        <f>_xll.qlAbcdMathFunctionValue(X$1,($Q3378-evaluationDate)/365)</f>
        <v>1.8417413396427072E-4</v>
      </c>
      <c r="Y3378" s="78">
        <f>_xll.qlAbcdMathFunctionValue(Y$1,($Q3378-evaluationDate)/365)</f>
        <v>1.8417413137284365E-4</v>
      </c>
    </row>
    <row r="3379" spans="16:25" x14ac:dyDescent="0.25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8.7076139266781879E-4</v>
      </c>
      <c r="S3379" s="78">
        <f>_xll.qlAbcdMathFunctionValue(S$1,($Q3379-evaluationDate)/365)</f>
        <v>8.7076155493150435E-4</v>
      </c>
      <c r="T3379" s="78">
        <f>_xll.qlAbcdMathFunctionValue(T$1,($Q3379-evaluationDate)/365)</f>
        <v>7.2437071066591794E-4</v>
      </c>
      <c r="U3379" s="78">
        <f>_xll.qlAbcdMathFunctionValue(U$1,($Q3379-evaluationDate)/365)</f>
        <v>7.2437074825844783E-4</v>
      </c>
      <c r="V3379" s="78">
        <f>_xll.qlAbcdMathFunctionValue(V$1,($Q3379-evaluationDate)/365)</f>
        <v>1.0451817878848093E-3</v>
      </c>
      <c r="W3379" s="78">
        <f>_xll.qlAbcdMathFunctionValue(W$1,($Q3379-evaluationDate)/365)</f>
        <v>1.0451822591897835E-3</v>
      </c>
      <c r="X3379" s="78">
        <f>_xll.qlAbcdMathFunctionValue(X$1,($Q3379-evaluationDate)/365)</f>
        <v>1.8417413507470804E-4</v>
      </c>
      <c r="Y3379" s="78">
        <f>_xll.qlAbcdMathFunctionValue(Y$1,($Q3379-evaluationDate)/365)</f>
        <v>1.8417413249748345E-4</v>
      </c>
    </row>
    <row r="3380" spans="16:25" x14ac:dyDescent="0.25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8.707613806811839E-4</v>
      </c>
      <c r="S3380" s="78">
        <f>_xll.qlAbcdMathFunctionValue(S$1,($Q3380-evaluationDate)/365)</f>
        <v>8.7076154205257812E-4</v>
      </c>
      <c r="T3380" s="78">
        <f>_xll.qlAbcdMathFunctionValue(T$1,($Q3380-evaluationDate)/365)</f>
        <v>7.2437070498226203E-4</v>
      </c>
      <c r="U3380" s="78">
        <f>_xll.qlAbcdMathFunctionValue(U$1,($Q3380-evaluationDate)/365)</f>
        <v>7.2437074236806145E-4</v>
      </c>
      <c r="V3380" s="78">
        <f>_xll.qlAbcdMathFunctionValue(V$1,($Q3380-evaluationDate)/365)</f>
        <v>1.0451817710241396E-3</v>
      </c>
      <c r="W3380" s="78">
        <f>_xll.qlAbcdMathFunctionValue(W$1,($Q3380-evaluationDate)/365)</f>
        <v>1.045182239735906E-3</v>
      </c>
      <c r="X3380" s="78">
        <f>_xll.qlAbcdMathFunctionValue(X$1,($Q3380-evaluationDate)/365)</f>
        <v>1.8417413617905935E-4</v>
      </c>
      <c r="Y3380" s="78">
        <f>_xll.qlAbcdMathFunctionValue(Y$1,($Q3380-evaluationDate)/365)</f>
        <v>1.8417413361595974E-4</v>
      </c>
    </row>
    <row r="3381" spans="16:25" x14ac:dyDescent="0.25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8.7076136876047079E-4</v>
      </c>
      <c r="S3381" s="78">
        <f>_xll.qlAbcdMathFunctionValue(S$1,($Q3381-evaluationDate)/365)</f>
        <v>8.7076152924446071E-4</v>
      </c>
      <c r="T3381" s="78">
        <f>_xll.qlAbcdMathFunctionValue(T$1,($Q3381-evaluationDate)/365)</f>
        <v>7.2437069932986377E-4</v>
      </c>
      <c r="U3381" s="78">
        <f>_xll.qlAbcdMathFunctionValue(U$1,($Q3381-evaluationDate)/365)</f>
        <v>7.2437073651006507E-4</v>
      </c>
      <c r="V3381" s="78">
        <f>_xll.qlAbcdMathFunctionValue(V$1,($Q3381-evaluationDate)/365)</f>
        <v>1.0451817542562584E-3</v>
      </c>
      <c r="W3381" s="78">
        <f>_xll.qlAbcdMathFunctionValue(W$1,($Q3381-evaluationDate)/365)</f>
        <v>1.045182220389029E-3</v>
      </c>
      <c r="X3381" s="78">
        <f>_xll.qlAbcdMathFunctionValue(X$1,($Q3381-evaluationDate)/365)</f>
        <v>1.8417413727735786E-4</v>
      </c>
      <c r="Y3381" s="78">
        <f>_xll.qlAbcdMathFunctionValue(Y$1,($Q3381-evaluationDate)/365)</f>
        <v>1.8417413472830615E-4</v>
      </c>
    </row>
    <row r="3382" spans="16:25" x14ac:dyDescent="0.25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8.7076135690531819E-4</v>
      </c>
      <c r="S3382" s="78">
        <f>_xll.qlAbcdMathFunctionValue(S$1,($Q3382-evaluationDate)/365)</f>
        <v>8.7076151650676429E-4</v>
      </c>
      <c r="T3382" s="78">
        <f>_xll.qlAbcdMathFunctionValue(T$1,($Q3382-evaluationDate)/365)</f>
        <v>7.2437069370855187E-4</v>
      </c>
      <c r="U3382" s="78">
        <f>_xll.qlAbcdMathFunctionValue(U$1,($Q3382-evaluationDate)/365)</f>
        <v>7.2437073068428121E-4</v>
      </c>
      <c r="V3382" s="78">
        <f>_xll.qlAbcdMathFunctionValue(V$1,($Q3382-evaluationDate)/365)</f>
        <v>1.0451817375806572E-3</v>
      </c>
      <c r="W3382" s="78">
        <f>_xll.qlAbcdMathFunctionValue(W$1,($Q3382-evaluationDate)/365)</f>
        <v>1.0451822011485667E-3</v>
      </c>
      <c r="X3382" s="78">
        <f>_xll.qlAbcdMathFunctionValue(X$1,($Q3382-evaluationDate)/365)</f>
        <v>1.8417413836963658E-4</v>
      </c>
      <c r="Y3382" s="78">
        <f>_xll.qlAbcdMathFunctionValue(Y$1,($Q3382-evaluationDate)/365)</f>
        <v>1.8417413583455614E-4</v>
      </c>
    </row>
    <row r="3383" spans="16:25" x14ac:dyDescent="0.25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8.7076134511536723E-4</v>
      </c>
      <c r="S3383" s="78">
        <f>_xll.qlAbcdMathFunctionValue(S$1,($Q3383-evaluationDate)/365)</f>
        <v>8.7076150383910331E-4</v>
      </c>
      <c r="T3383" s="78">
        <f>_xll.qlAbcdMathFunctionValue(T$1,($Q3383-evaluationDate)/365)</f>
        <v>7.243706881181561E-4</v>
      </c>
      <c r="U3383" s="78">
        <f>_xll.qlAbcdMathFunctionValue(U$1,($Q3383-evaluationDate)/365)</f>
        <v>7.2437072489053345E-4</v>
      </c>
      <c r="V3383" s="78">
        <f>_xll.qlAbcdMathFunctionValue(V$1,($Q3383-evaluationDate)/365)</f>
        <v>1.0451817209968296E-3</v>
      </c>
      <c r="W3383" s="78">
        <f>_xll.qlAbcdMathFunctionValue(W$1,($Q3383-evaluationDate)/365)</f>
        <v>1.0451821820139358E-3</v>
      </c>
      <c r="X3383" s="78">
        <f>_xll.qlAbcdMathFunctionValue(X$1,($Q3383-evaluationDate)/365)</f>
        <v>1.8417413945592836E-4</v>
      </c>
      <c r="Y3383" s="78">
        <f>_xll.qlAbcdMathFunctionValue(Y$1,($Q3383-evaluationDate)/365)</f>
        <v>1.8417413693474298E-4</v>
      </c>
    </row>
    <row r="3384" spans="16:25" x14ac:dyDescent="0.25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8.7076133339026055E-4</v>
      </c>
      <c r="S3384" s="78">
        <f>_xll.qlAbcdMathFunctionValue(S$1,($Q3384-evaluationDate)/365)</f>
        <v>8.707614912410943E-4</v>
      </c>
      <c r="T3384" s="78">
        <f>_xll.qlAbcdMathFunctionValue(T$1,($Q3384-evaluationDate)/365)</f>
        <v>7.2437068255850722E-4</v>
      </c>
      <c r="U3384" s="78">
        <f>_xll.qlAbcdMathFunctionValue(U$1,($Q3384-evaluationDate)/365)</f>
        <v>7.2437071912864629E-4</v>
      </c>
      <c r="V3384" s="78">
        <f>_xll.qlAbcdMathFunctionValue(V$1,($Q3384-evaluationDate)/365)</f>
        <v>1.0451817045042731E-3</v>
      </c>
      <c r="W3384" s="78">
        <f>_xll.qlAbcdMathFunctionValue(W$1,($Q3384-evaluationDate)/365)</f>
        <v>1.0451821629845566E-3</v>
      </c>
      <c r="X3384" s="78">
        <f>_xll.qlAbcdMathFunctionValue(X$1,($Q3384-evaluationDate)/365)</f>
        <v>1.841741405362659E-4</v>
      </c>
      <c r="Y3384" s="78">
        <f>_xll.qlAbcdMathFunctionValue(Y$1,($Q3384-evaluationDate)/365)</f>
        <v>1.8417413802889973E-4</v>
      </c>
    </row>
    <row r="3385" spans="16:25" x14ac:dyDescent="0.25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8.7076132172964299E-4</v>
      </c>
      <c r="S3385" s="78">
        <f>_xll.qlAbcdMathFunctionValue(S$1,($Q3385-evaluationDate)/365)</f>
        <v>8.7076147871235562E-4</v>
      </c>
      <c r="T3385" s="78">
        <f>_xll.qlAbcdMathFunctionValue(T$1,($Q3385-evaluationDate)/365)</f>
        <v>7.2437067702943653E-4</v>
      </c>
      <c r="U3385" s="78">
        <f>_xll.qlAbcdMathFunctionValue(U$1,($Q3385-evaluationDate)/365)</f>
        <v>7.2437071339844547E-4</v>
      </c>
      <c r="V3385" s="78">
        <f>_xll.qlAbcdMathFunctionValue(V$1,($Q3385-evaluationDate)/365)</f>
        <v>1.0451816881024867E-3</v>
      </c>
      <c r="W3385" s="78">
        <f>_xll.qlAbcdMathFunctionValue(W$1,($Q3385-evaluationDate)/365)</f>
        <v>1.0451821440598523E-3</v>
      </c>
      <c r="X3385" s="78">
        <f>_xll.qlAbcdMathFunctionValue(X$1,($Q3385-evaluationDate)/365)</f>
        <v>1.8417414161068165E-4</v>
      </c>
      <c r="Y3385" s="78">
        <f>_xll.qlAbcdMathFunctionValue(Y$1,($Q3385-evaluationDate)/365)</f>
        <v>1.8417413911705929E-4</v>
      </c>
    </row>
    <row r="3386" spans="16:25" x14ac:dyDescent="0.25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8.7076131013316118E-4</v>
      </c>
      <c r="S3386" s="78">
        <f>_xll.qlAbcdMathFunctionValue(S$1,($Q3386-evaluationDate)/365)</f>
        <v>8.7076146625250813E-4</v>
      </c>
      <c r="T3386" s="78">
        <f>_xll.qlAbcdMathFunctionValue(T$1,($Q3386-evaluationDate)/365)</f>
        <v>7.2437067153077674E-4</v>
      </c>
      <c r="U3386" s="78">
        <f>_xll.qlAbcdMathFunctionValue(U$1,($Q3386-evaluationDate)/365)</f>
        <v>7.2437070769975709E-4</v>
      </c>
      <c r="V3386" s="78">
        <f>_xll.qlAbcdMathFunctionValue(V$1,($Q3386-evaluationDate)/365)</f>
        <v>1.0451816717909734E-3</v>
      </c>
      <c r="W3386" s="78">
        <f>_xll.qlAbcdMathFunctionValue(W$1,($Q3386-evaluationDate)/365)</f>
        <v>1.0451821252392495E-3</v>
      </c>
      <c r="X3386" s="78">
        <f>_xll.qlAbcdMathFunctionValue(X$1,($Q3386-evaluationDate)/365)</f>
        <v>1.8417414267920797E-4</v>
      </c>
      <c r="Y3386" s="78">
        <f>_xll.qlAbcdMathFunctionValue(Y$1,($Q3386-evaluationDate)/365)</f>
        <v>1.8417414019925442E-4</v>
      </c>
    </row>
    <row r="3387" spans="16:25" x14ac:dyDescent="0.25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8.7076129860046397E-4</v>
      </c>
      <c r="S3387" s="78">
        <f>_xll.qlAbcdMathFunctionValue(S$1,($Q3387-evaluationDate)/365)</f>
        <v>8.707614538611744E-4</v>
      </c>
      <c r="T3387" s="78">
        <f>_xll.qlAbcdMathFunctionValue(T$1,($Q3387-evaluationDate)/365)</f>
        <v>7.243706660623612E-4</v>
      </c>
      <c r="U3387" s="78">
        <f>_xll.qlAbcdMathFunctionValue(U$1,($Q3387-evaluationDate)/365)</f>
        <v>7.2437070203240877E-4</v>
      </c>
      <c r="V3387" s="78">
        <f>_xll.qlAbcdMathFunctionValue(V$1,($Q3387-evaluationDate)/365)</f>
        <v>1.0451816555692378E-3</v>
      </c>
      <c r="W3387" s="78">
        <f>_xll.qlAbcdMathFunctionValue(W$1,($Q3387-evaluationDate)/365)</f>
        <v>1.045182106522178E-3</v>
      </c>
      <c r="X3387" s="78">
        <f>_xll.qlAbcdMathFunctionValue(X$1,($Q3387-evaluationDate)/365)</f>
        <v>1.8417414374187696E-4</v>
      </c>
      <c r="Y3387" s="78">
        <f>_xll.qlAbcdMathFunctionValue(Y$1,($Q3387-evaluationDate)/365)</f>
        <v>1.8417414127551763E-4</v>
      </c>
    </row>
    <row r="3388" spans="16:25" x14ac:dyDescent="0.25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8.7076128713120169E-4</v>
      </c>
      <c r="S3388" s="78">
        <f>_xll.qlAbcdMathFunctionValue(S$1,($Q3388-evaluationDate)/365)</f>
        <v>8.7076144153797931E-4</v>
      </c>
      <c r="T3388" s="78">
        <f>_xll.qlAbcdMathFunctionValue(T$1,($Q3388-evaluationDate)/365)</f>
        <v>7.2437066062402424E-4</v>
      </c>
      <c r="U3388" s="78">
        <f>_xll.qlAbcdMathFunctionValue(U$1,($Q3388-evaluationDate)/365)</f>
        <v>7.2437069639622888E-4</v>
      </c>
      <c r="V3388" s="78">
        <f>_xll.qlAbcdMathFunctionValue(V$1,($Q3388-evaluationDate)/365)</f>
        <v>1.0451816394367881E-3</v>
      </c>
      <c r="W3388" s="78">
        <f>_xll.qlAbcdMathFunctionValue(W$1,($Q3388-evaluationDate)/365)</f>
        <v>1.0451820879080703E-3</v>
      </c>
      <c r="X3388" s="78">
        <f>_xll.qlAbcdMathFunctionValue(X$1,($Q3388-evaluationDate)/365)</f>
        <v>1.8417414479872062E-4</v>
      </c>
      <c r="Y3388" s="78">
        <f>_xll.qlAbcdMathFunctionValue(Y$1,($Q3388-evaluationDate)/365)</f>
        <v>1.8417414234588129E-4</v>
      </c>
    </row>
    <row r="3389" spans="16:25" x14ac:dyDescent="0.25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8.7076127572502696E-4</v>
      </c>
      <c r="S3389" s="78">
        <f>_xll.qlAbcdMathFunctionValue(S$1,($Q3389-evaluationDate)/365)</f>
        <v>8.7076142928254967E-4</v>
      </c>
      <c r="T3389" s="78">
        <f>_xll.qlAbcdMathFunctionValue(T$1,($Q3389-evaluationDate)/365)</f>
        <v>7.2437065521560096E-4</v>
      </c>
      <c r="U3389" s="78">
        <f>_xll.qlAbcdMathFunctionValue(U$1,($Q3389-evaluationDate)/365)</f>
        <v>7.2437069079104644E-4</v>
      </c>
      <c r="V3389" s="78">
        <f>_xll.qlAbcdMathFunctionValue(V$1,($Q3389-evaluationDate)/365)</f>
        <v>1.0451816233931345E-3</v>
      </c>
      <c r="W3389" s="78">
        <f>_xll.qlAbcdMathFunctionValue(W$1,($Q3389-evaluationDate)/365)</f>
        <v>1.0451820693963623E-3</v>
      </c>
      <c r="X3389" s="78">
        <f>_xll.qlAbcdMathFunctionValue(X$1,($Q3389-evaluationDate)/365)</f>
        <v>1.8417414584977071E-4</v>
      </c>
      <c r="Y3389" s="78">
        <f>_xll.qlAbcdMathFunctionValue(Y$1,($Q3389-evaluationDate)/365)</f>
        <v>1.8417414341037762E-4</v>
      </c>
    </row>
    <row r="3390" spans="16:25" x14ac:dyDescent="0.25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8.7076126438159415E-4</v>
      </c>
      <c r="S3390" s="78">
        <f>_xll.qlAbcdMathFunctionValue(S$1,($Q3390-evaluationDate)/365)</f>
        <v>8.7076141709451426E-4</v>
      </c>
      <c r="T3390" s="78">
        <f>_xll.qlAbcdMathFunctionValue(T$1,($Q3390-evaluationDate)/365)</f>
        <v>7.2437064983692765E-4</v>
      </c>
      <c r="U3390" s="78">
        <f>_xll.qlAbcdMathFunctionValue(U$1,($Q3390-evaluationDate)/365)</f>
        <v>7.2437068521669188E-4</v>
      </c>
      <c r="V3390" s="78">
        <f>_xll.qlAbcdMathFunctionValue(V$1,($Q3390-evaluationDate)/365)</f>
        <v>1.04518160743779E-3</v>
      </c>
      <c r="W3390" s="78">
        <f>_xll.qlAbcdMathFunctionValue(W$1,($Q3390-evaluationDate)/365)</f>
        <v>1.0451820509864928E-3</v>
      </c>
      <c r="X3390" s="78">
        <f>_xll.qlAbcdMathFunctionValue(X$1,($Q3390-evaluationDate)/365)</f>
        <v>1.8417414689505886E-4</v>
      </c>
      <c r="Y3390" s="78">
        <f>_xll.qlAbcdMathFunctionValue(Y$1,($Q3390-evaluationDate)/365)</f>
        <v>1.8417414446903862E-4</v>
      </c>
    </row>
    <row r="3391" spans="16:25" x14ac:dyDescent="0.25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8.7076125310055934E-4</v>
      </c>
      <c r="S3391" s="78">
        <f>_xll.qlAbcdMathFunctionValue(S$1,($Q3391-evaluationDate)/365)</f>
        <v>8.707614049735039E-4</v>
      </c>
      <c r="T3391" s="78">
        <f>_xll.qlAbcdMathFunctionValue(T$1,($Q3391-evaluationDate)/365)</f>
        <v>7.2437064448784114E-4</v>
      </c>
      <c r="U3391" s="78">
        <f>_xll.qlAbcdMathFunctionValue(U$1,($Q3391-evaluationDate)/365)</f>
        <v>7.2437067967299627E-4</v>
      </c>
      <c r="V3391" s="78">
        <f>_xll.qlAbcdMathFunctionValue(V$1,($Q3391-evaluationDate)/365)</f>
        <v>1.0451815915702709E-3</v>
      </c>
      <c r="W3391" s="78">
        <f>_xll.qlAbcdMathFunctionValue(W$1,($Q3391-evaluationDate)/365)</f>
        <v>1.045182032677904E-3</v>
      </c>
      <c r="X3391" s="78">
        <f>_xll.qlAbcdMathFunctionValue(X$1,($Q3391-evaluationDate)/365)</f>
        <v>1.8417414793461652E-4</v>
      </c>
      <c r="Y3391" s="78">
        <f>_xll.qlAbcdMathFunctionValue(Y$1,($Q3391-evaluationDate)/365)</f>
        <v>1.8417414552189616E-4</v>
      </c>
    </row>
    <row r="3392" spans="16:25" x14ac:dyDescent="0.25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8.707612418815808E-4</v>
      </c>
      <c r="S3392" s="78">
        <f>_xll.qlAbcdMathFunctionValue(S$1,($Q3392-evaluationDate)/365)</f>
        <v>8.707613929191517E-4</v>
      </c>
      <c r="T3392" s="78">
        <f>_xll.qlAbcdMathFunctionValue(T$1,($Q3392-evaluationDate)/365)</f>
        <v>7.2437063916817933E-4</v>
      </c>
      <c r="U3392" s="78">
        <f>_xll.qlAbcdMathFunctionValue(U$1,($Q3392-evaluationDate)/365)</f>
        <v>7.2437067415979169E-4</v>
      </c>
      <c r="V3392" s="78">
        <f>_xll.qlAbcdMathFunctionValue(V$1,($Q3392-evaluationDate)/365)</f>
        <v>1.0451815757900951E-3</v>
      </c>
      <c r="W3392" s="78">
        <f>_xll.qlAbcdMathFunctionValue(W$1,($Q3392-evaluationDate)/365)</f>
        <v>1.0451820144700408E-3</v>
      </c>
      <c r="X3392" s="78">
        <f>_xll.qlAbcdMathFunctionValue(X$1,($Q3392-evaluationDate)/365)</f>
        <v>1.8417414896847495E-4</v>
      </c>
      <c r="Y3392" s="78">
        <f>_xll.qlAbcdMathFunctionValue(Y$1,($Q3392-evaluationDate)/365)</f>
        <v>1.8417414656898186E-4</v>
      </c>
    </row>
    <row r="3393" spans="16:25" x14ac:dyDescent="0.25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8.707612307243184E-4</v>
      </c>
      <c r="S3393" s="78">
        <f>_xll.qlAbcdMathFunctionValue(S$1,($Q3393-evaluationDate)/365)</f>
        <v>8.7076138093109229E-4</v>
      </c>
      <c r="T3393" s="78">
        <f>_xll.qlAbcdMathFunctionValue(T$1,($Q3393-evaluationDate)/365)</f>
        <v>7.2437063387778122E-4</v>
      </c>
      <c r="U3393" s="78">
        <f>_xll.qlAbcdMathFunctionValue(U$1,($Q3393-evaluationDate)/365)</f>
        <v>7.2437066867691094E-4</v>
      </c>
      <c r="V3393" s="78">
        <f>_xll.qlAbcdMathFunctionValue(V$1,($Q3393-evaluationDate)/365)</f>
        <v>1.0451815600967841E-3</v>
      </c>
      <c r="W3393" s="78">
        <f>_xll.qlAbcdMathFunctionValue(W$1,($Q3393-evaluationDate)/365)</f>
        <v>1.0451819963623512E-3</v>
      </c>
      <c r="X3393" s="78">
        <f>_xll.qlAbcdMathFunctionValue(X$1,($Q3393-evaluationDate)/365)</f>
        <v>1.8417414999666529E-4</v>
      </c>
      <c r="Y3393" s="78">
        <f>_xll.qlAbcdMathFunctionValue(Y$1,($Q3393-evaluationDate)/365)</f>
        <v>1.8417414761032728E-4</v>
      </c>
    </row>
    <row r="3394" spans="16:25" x14ac:dyDescent="0.25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8.7076121962843421E-4</v>
      </c>
      <c r="S3394" s="78">
        <f>_xll.qlAbcdMathFunctionValue(S$1,($Q3394-evaluationDate)/365)</f>
        <v>8.7076136900896277E-4</v>
      </c>
      <c r="T3394" s="78">
        <f>_xll.qlAbcdMathFunctionValue(T$1,($Q3394-evaluationDate)/365)</f>
        <v>7.2437062861648624E-4</v>
      </c>
      <c r="U3394" s="78">
        <f>_xll.qlAbcdMathFunctionValue(U$1,($Q3394-evaluationDate)/365)</f>
        <v>7.2437066322418814E-4</v>
      </c>
      <c r="V3394" s="78">
        <f>_xll.qlAbcdMathFunctionValue(V$1,($Q3394-evaluationDate)/365)</f>
        <v>1.0451815444898615E-3</v>
      </c>
      <c r="W3394" s="78">
        <f>_xll.qlAbcdMathFunctionValue(W$1,($Q3394-evaluationDate)/365)</f>
        <v>1.0451819783542863E-3</v>
      </c>
      <c r="X3394" s="78">
        <f>_xll.qlAbcdMathFunctionValue(X$1,($Q3394-evaluationDate)/365)</f>
        <v>1.8417415101921845E-4</v>
      </c>
      <c r="Y3394" s="78">
        <f>_xll.qlAbcdMathFunctionValue(Y$1,($Q3394-evaluationDate)/365)</f>
        <v>1.8417414864596373E-4</v>
      </c>
    </row>
    <row r="3395" spans="16:25" x14ac:dyDescent="0.25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8.7076120859359157E-4</v>
      </c>
      <c r="S3395" s="78">
        <f>_xll.qlAbcdMathFunctionValue(S$1,($Q3395-evaluationDate)/365)</f>
        <v>8.7076135715240179E-4</v>
      </c>
      <c r="T3395" s="78">
        <f>_xll.qlAbcdMathFunctionValue(T$1,($Q3395-evaluationDate)/365)</f>
        <v>7.2437062338413501E-4</v>
      </c>
      <c r="U3395" s="78">
        <f>_xll.qlAbcdMathFunctionValue(U$1,($Q3395-evaluationDate)/365)</f>
        <v>7.2437065780145784E-4</v>
      </c>
      <c r="V3395" s="78">
        <f>_xll.qlAbcdMathFunctionValue(V$1,($Q3395-evaluationDate)/365)</f>
        <v>1.0451815289688534E-3</v>
      </c>
      <c r="W3395" s="78">
        <f>_xll.qlAbcdMathFunctionValue(W$1,($Q3395-evaluationDate)/365)</f>
        <v>1.0451819604453002E-3</v>
      </c>
      <c r="X3395" s="78">
        <f>_xll.qlAbcdMathFunctionValue(X$1,($Q3395-evaluationDate)/365)</f>
        <v>1.8417415203616521E-4</v>
      </c>
      <c r="Y3395" s="78">
        <f>_xll.qlAbcdMathFunctionValue(Y$1,($Q3395-evaluationDate)/365)</f>
        <v>1.8417414967592237E-4</v>
      </c>
    </row>
    <row r="3396" spans="16:25" x14ac:dyDescent="0.25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8.7076119761945623E-4</v>
      </c>
      <c r="S3396" s="78">
        <f>_xll.qlAbcdMathFunctionValue(S$1,($Q3396-evaluationDate)/365)</f>
        <v>8.7076134536105037E-4</v>
      </c>
      <c r="T3396" s="78">
        <f>_xll.qlAbcdMathFunctionValue(T$1,($Q3396-evaluationDate)/365)</f>
        <v>7.2437061818056891E-4</v>
      </c>
      <c r="U3396" s="78">
        <f>_xll.qlAbcdMathFunctionValue(U$1,($Q3396-evaluationDate)/365)</f>
        <v>7.243706524085559E-4</v>
      </c>
      <c r="V3396" s="78">
        <f>_xll.qlAbcdMathFunctionValue(V$1,($Q3396-evaluationDate)/365)</f>
        <v>1.0451815135332887E-3</v>
      </c>
      <c r="W3396" s="78">
        <f>_xll.qlAbcdMathFunctionValue(W$1,($Q3396-evaluationDate)/365)</f>
        <v>1.0451819426348498E-3</v>
      </c>
      <c r="X3396" s="78">
        <f>_xll.qlAbcdMathFunctionValue(X$1,($Q3396-evaluationDate)/365)</f>
        <v>1.8417415304753618E-4</v>
      </c>
      <c r="Y3396" s="78">
        <f>_xll.qlAbcdMathFunctionValue(Y$1,($Q3396-evaluationDate)/365)</f>
        <v>1.8417415070023417E-4</v>
      </c>
    </row>
    <row r="3397" spans="16:25" x14ac:dyDescent="0.25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8.7076118670569556E-4</v>
      </c>
      <c r="S3397" s="78">
        <f>_xll.qlAbcdMathFunctionValue(S$1,($Q3397-evaluationDate)/365)</f>
        <v>8.7076133363455115E-4</v>
      </c>
      <c r="T3397" s="78">
        <f>_xll.qlAbcdMathFunctionValue(T$1,($Q3397-evaluationDate)/365)</f>
        <v>7.243706130056302E-4</v>
      </c>
      <c r="U3397" s="78">
        <f>_xll.qlAbcdMathFunctionValue(U$1,($Q3397-evaluationDate)/365)</f>
        <v>7.243706470453187E-4</v>
      </c>
      <c r="V3397" s="78">
        <f>_xll.qlAbcdMathFunctionValue(V$1,($Q3397-evaluationDate)/365)</f>
        <v>1.0451814981826989E-3</v>
      </c>
      <c r="W3397" s="78">
        <f>_xll.qlAbcdMathFunctionValue(W$1,($Q3397-evaluationDate)/365)</f>
        <v>1.045181924922395E-3</v>
      </c>
      <c r="X3397" s="78">
        <f>_xll.qlAbcdMathFunctionValue(X$1,($Q3397-evaluationDate)/365)</f>
        <v>1.8417415405336178E-4</v>
      </c>
      <c r="Y3397" s="78">
        <f>_xll.qlAbcdMathFunctionValue(Y$1,($Q3397-evaluationDate)/365)</f>
        <v>1.8417415171892998E-4</v>
      </c>
    </row>
    <row r="3398" spans="16:25" x14ac:dyDescent="0.25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8.7076117585197855E-4</v>
      </c>
      <c r="S3398" s="78">
        <f>_xll.qlAbcdMathFunctionValue(S$1,($Q3398-evaluationDate)/365)</f>
        <v>8.7076132197254905E-4</v>
      </c>
      <c r="T3398" s="78">
        <f>_xll.qlAbcdMathFunctionValue(T$1,($Q3398-evaluationDate)/365)</f>
        <v>7.243706078591621E-4</v>
      </c>
      <c r="U3398" s="78">
        <f>_xll.qlAbcdMathFunctionValue(U$1,($Q3398-evaluationDate)/365)</f>
        <v>7.2437064171158394E-4</v>
      </c>
      <c r="V3398" s="78">
        <f>_xll.qlAbcdMathFunctionValue(V$1,($Q3398-evaluationDate)/365)</f>
        <v>1.0451814829166182E-3</v>
      </c>
      <c r="W3398" s="78">
        <f>_xll.qlAbcdMathFunctionValue(W$1,($Q3398-evaluationDate)/365)</f>
        <v>1.0451819073073992E-3</v>
      </c>
      <c r="X3398" s="78">
        <f>_xll.qlAbcdMathFunctionValue(X$1,($Q3398-evaluationDate)/365)</f>
        <v>1.841741550536723E-4</v>
      </c>
      <c r="Y3398" s="78">
        <f>_xll.qlAbcdMathFunctionValue(Y$1,($Q3398-evaluationDate)/365)</f>
        <v>1.8417415273204045E-4</v>
      </c>
    </row>
    <row r="3399" spans="16:25" x14ac:dyDescent="0.25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8.7076116505797635E-4</v>
      </c>
      <c r="S3399" s="78">
        <f>_xll.qlAbcdMathFunctionValue(S$1,($Q3399-evaluationDate)/365)</f>
        <v>8.7076131037469053E-4</v>
      </c>
      <c r="T3399" s="78">
        <f>_xll.qlAbcdMathFunctionValue(T$1,($Q3399-evaluationDate)/365)</f>
        <v>7.2437060274100848E-4</v>
      </c>
      <c r="U3399" s="78">
        <f>_xll.qlAbcdMathFunctionValue(U$1,($Q3399-evaluationDate)/365)</f>
        <v>7.2437063640718986E-4</v>
      </c>
      <c r="V3399" s="78">
        <f>_xll.qlAbcdMathFunctionValue(V$1,($Q3399-evaluationDate)/365)</f>
        <v>1.0451814677345829E-3</v>
      </c>
      <c r="W3399" s="78">
        <f>_xll.qlAbcdMathFunctionValue(W$1,($Q3399-evaluationDate)/365)</f>
        <v>1.0451818897893276E-3</v>
      </c>
      <c r="X3399" s="78">
        <f>_xll.qlAbcdMathFunctionValue(X$1,($Q3399-evaluationDate)/365)</f>
        <v>1.841741560484978E-4</v>
      </c>
      <c r="Y3399" s="78">
        <f>_xll.qlAbcdMathFunctionValue(Y$1,($Q3399-evaluationDate)/365)</f>
        <v>1.8417415373959606E-4</v>
      </c>
    </row>
    <row r="3400" spans="16:25" x14ac:dyDescent="0.25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8.7076115432336155E-4</v>
      </c>
      <c r="S3400" s="78">
        <f>_xll.qlAbcdMathFunctionValue(S$1,($Q3400-evaluationDate)/365)</f>
        <v>8.7076129884062418E-4</v>
      </c>
      <c r="T3400" s="78">
        <f>_xll.qlAbcdMathFunctionValue(T$1,($Q3400-evaluationDate)/365)</f>
        <v>7.2437059765101419E-4</v>
      </c>
      <c r="U3400" s="78">
        <f>_xll.qlAbcdMathFunctionValue(U$1,($Q3400-evaluationDate)/365)</f>
        <v>7.2437063113197568E-4</v>
      </c>
      <c r="V3400" s="78">
        <f>_xll.qlAbcdMathFunctionValue(V$1,($Q3400-evaluationDate)/365)</f>
        <v>1.0451814526361324E-3</v>
      </c>
      <c r="W3400" s="78">
        <f>_xll.qlAbcdMathFunctionValue(W$1,($Q3400-evaluationDate)/365)</f>
        <v>1.0451818723676495E-3</v>
      </c>
      <c r="X3400" s="78">
        <f>_xll.qlAbcdMathFunctionValue(X$1,($Q3400-evaluationDate)/365)</f>
        <v>1.8417415703786831E-4</v>
      </c>
      <c r="Y3400" s="78">
        <f>_xll.qlAbcdMathFunctionValue(Y$1,($Q3400-evaluationDate)/365)</f>
        <v>1.8417415474162712E-4</v>
      </c>
    </row>
    <row r="3401" spans="16:25" x14ac:dyDescent="0.25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8.7076114364780877E-4</v>
      </c>
      <c r="S3401" s="78">
        <f>_xll.qlAbcdMathFunctionValue(S$1,($Q3401-evaluationDate)/365)</f>
        <v>8.7076128737000079E-4</v>
      </c>
      <c r="T3401" s="78">
        <f>_xll.qlAbcdMathFunctionValue(T$1,($Q3401-evaluationDate)/365)</f>
        <v>7.2437059258902495E-4</v>
      </c>
      <c r="U3401" s="78">
        <f>_xll.qlAbcdMathFunctionValue(U$1,($Q3401-evaluationDate)/365)</f>
        <v>7.2437062588578147E-4</v>
      </c>
      <c r="V3401" s="78">
        <f>_xll.qlAbcdMathFunctionValue(V$1,($Q3401-evaluationDate)/365)</f>
        <v>1.0451814376208079E-3</v>
      </c>
      <c r="W3401" s="78">
        <f>_xll.qlAbcdMathFunctionValue(W$1,($Q3401-evaluationDate)/365)</f>
        <v>1.0451818550418364E-3</v>
      </c>
      <c r="X3401" s="78">
        <f>_xll.qlAbcdMathFunctionValue(X$1,($Q3401-evaluationDate)/365)</f>
        <v>1.8417415802181352E-4</v>
      </c>
      <c r="Y3401" s="78">
        <f>_xll.qlAbcdMathFunctionValue(Y$1,($Q3401-evaluationDate)/365)</f>
        <v>1.8417415573816382E-4</v>
      </c>
    </row>
    <row r="3402" spans="16:25" x14ac:dyDescent="0.25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8.7076113303099438E-4</v>
      </c>
      <c r="S3402" s="78">
        <f>_xll.qlAbcdMathFunctionValue(S$1,($Q3402-evaluationDate)/365)</f>
        <v>8.7076127596247255E-4</v>
      </c>
      <c r="T3402" s="78">
        <f>_xll.qlAbcdMathFunctionValue(T$1,($Q3402-evaluationDate)/365)</f>
        <v>7.2437058755488724E-4</v>
      </c>
      <c r="U3402" s="78">
        <f>_xll.qlAbcdMathFunctionValue(U$1,($Q3402-evaluationDate)/365)</f>
        <v>7.2437062066844839E-4</v>
      </c>
      <c r="V3402" s="78">
        <f>_xll.qlAbcdMathFunctionValue(V$1,($Q3402-evaluationDate)/365)</f>
        <v>1.0451814226881536E-3</v>
      </c>
      <c r="W3402" s="78">
        <f>_xll.qlAbcdMathFunctionValue(W$1,($Q3402-evaluationDate)/365)</f>
        <v>1.0451818378113629E-3</v>
      </c>
      <c r="X3402" s="78">
        <f>_xll.qlAbcdMathFunctionValue(X$1,($Q3402-evaluationDate)/365)</f>
        <v>1.8417415900036312E-4</v>
      </c>
      <c r="Y3402" s="78">
        <f>_xll.qlAbcdMathFunctionValue(Y$1,($Q3402-evaluationDate)/365)</f>
        <v>1.8417415672923612E-4</v>
      </c>
    </row>
    <row r="3403" spans="16:25" x14ac:dyDescent="0.25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8.7076112247259636E-4</v>
      </c>
      <c r="S3403" s="78">
        <f>_xll.qlAbcdMathFunctionValue(S$1,($Q3403-evaluationDate)/365)</f>
        <v>8.7076126461769381E-4</v>
      </c>
      <c r="T3403" s="78">
        <f>_xll.qlAbcdMathFunctionValue(T$1,($Q3403-evaluationDate)/365)</f>
        <v>7.243705825484485E-4</v>
      </c>
      <c r="U3403" s="78">
        <f>_xll.qlAbcdMathFunctionValue(U$1,($Q3403-evaluationDate)/365)</f>
        <v>7.2437061547981816E-4</v>
      </c>
      <c r="V3403" s="78">
        <f>_xll.qlAbcdMathFunctionValue(V$1,($Q3403-evaluationDate)/365)</f>
        <v>1.0451814078377164E-3</v>
      </c>
      <c r="W3403" s="78">
        <f>_xll.qlAbcdMathFunctionValue(W$1,($Q3403-evaluationDate)/365)</f>
        <v>1.0451818206757063E-3</v>
      </c>
      <c r="X3403" s="78">
        <f>_xll.qlAbcdMathFunctionValue(X$1,($Q3403-evaluationDate)/365)</f>
        <v>1.8417415997354651E-4</v>
      </c>
      <c r="Y3403" s="78">
        <f>_xll.qlAbcdMathFunctionValue(Y$1,($Q3403-evaluationDate)/365)</f>
        <v>1.8417415771487388E-4</v>
      </c>
    </row>
    <row r="3404" spans="16:25" x14ac:dyDescent="0.25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8.7076111197229467E-4</v>
      </c>
      <c r="S3404" s="78">
        <f>_xll.qlAbcdMathFunctionValue(S$1,($Q3404-evaluationDate)/365)</f>
        <v>8.7076125333532077E-4</v>
      </c>
      <c r="T3404" s="78">
        <f>_xll.qlAbcdMathFunctionValue(T$1,($Q3404-evaluationDate)/365)</f>
        <v>7.2437057756955696E-4</v>
      </c>
      <c r="U3404" s="78">
        <f>_xll.qlAbcdMathFunctionValue(U$1,($Q3404-evaluationDate)/365)</f>
        <v>7.2437061031973345E-4</v>
      </c>
      <c r="V3404" s="78">
        <f>_xll.qlAbcdMathFunctionValue(V$1,($Q3404-evaluationDate)/365)</f>
        <v>1.0451813930690448E-3</v>
      </c>
      <c r="W3404" s="78">
        <f>_xll.qlAbcdMathFunctionValue(W$1,($Q3404-evaluationDate)/365)</f>
        <v>1.0451818036343468E-3</v>
      </c>
      <c r="X3404" s="78">
        <f>_xll.qlAbcdMathFunctionValue(X$1,($Q3404-evaluationDate)/365)</f>
        <v>1.8417416094139303E-4</v>
      </c>
      <c r="Y3404" s="78">
        <f>_xll.qlAbcdMathFunctionValue(Y$1,($Q3404-evaluationDate)/365)</f>
        <v>1.8417415869510675E-4</v>
      </c>
    </row>
    <row r="3405" spans="16:25" x14ac:dyDescent="0.25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8.7076110152977076E-4</v>
      </c>
      <c r="S3405" s="78">
        <f>_xll.qlAbcdMathFunctionValue(S$1,($Q3405-evaluationDate)/365)</f>
        <v>8.7076124211501159E-4</v>
      </c>
      <c r="T3405" s="78">
        <f>_xll.qlAbcdMathFunctionValue(T$1,($Q3405-evaluationDate)/365)</f>
        <v>7.2437057261806137E-4</v>
      </c>
      <c r="U3405" s="78">
        <f>_xll.qlAbcdMathFunctionValue(U$1,($Q3405-evaluationDate)/365)</f>
        <v>7.2437060518803793E-4</v>
      </c>
      <c r="V3405" s="78">
        <f>_xll.qlAbcdMathFunctionValue(V$1,($Q3405-evaluationDate)/365)</f>
        <v>1.0451813783816908E-3</v>
      </c>
      <c r="W3405" s="78">
        <f>_xll.qlAbcdMathFunctionValue(W$1,($Q3405-evaluationDate)/365)</f>
        <v>1.0451817866867679E-3</v>
      </c>
      <c r="X3405" s="78">
        <f>_xll.qlAbcdMathFunctionValue(X$1,($Q3405-evaluationDate)/365)</f>
        <v>1.8417416190393181E-4</v>
      </c>
      <c r="Y3405" s="78">
        <f>_xll.qlAbcdMathFunctionValue(Y$1,($Q3405-evaluationDate)/365)</f>
        <v>1.8417415966996426E-4</v>
      </c>
    </row>
    <row r="3406" spans="16:25" x14ac:dyDescent="0.25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8.7076109114470805E-4</v>
      </c>
      <c r="S3406" s="78">
        <f>_xll.qlAbcdMathFunctionValue(S$1,($Q3406-evaluationDate)/365)</f>
        <v>8.7076123095642603E-4</v>
      </c>
      <c r="T3406" s="78">
        <f>_xll.qlAbcdMathFunctionValue(T$1,($Q3406-evaluationDate)/365)</f>
        <v>7.2437056769381189E-4</v>
      </c>
      <c r="U3406" s="78">
        <f>_xll.qlAbcdMathFunctionValue(U$1,($Q3406-evaluationDate)/365)</f>
        <v>7.2437060008457611E-4</v>
      </c>
      <c r="V3406" s="78">
        <f>_xll.qlAbcdMathFunctionValue(V$1,($Q3406-evaluationDate)/365)</f>
        <v>1.0451813637752084E-3</v>
      </c>
      <c r="W3406" s="78">
        <f>_xll.qlAbcdMathFunctionValue(W$1,($Q3406-evaluationDate)/365)</f>
        <v>1.0451817698324552E-3</v>
      </c>
      <c r="X3406" s="78">
        <f>_xll.qlAbcdMathFunctionValue(X$1,($Q3406-evaluationDate)/365)</f>
        <v>1.8417416286119182E-4</v>
      </c>
      <c r="Y3406" s="78">
        <f>_xll.qlAbcdMathFunctionValue(Y$1,($Q3406-evaluationDate)/365)</f>
        <v>1.8417416063947574E-4</v>
      </c>
    </row>
    <row r="3407" spans="16:25" x14ac:dyDescent="0.25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8.7076108081679147E-4</v>
      </c>
      <c r="S3407" s="78">
        <f>_xll.qlAbcdMathFunctionValue(S$1,($Q3407-evaluationDate)/365)</f>
        <v>8.7076121985922616E-4</v>
      </c>
      <c r="T3407" s="78">
        <f>_xll.qlAbcdMathFunctionValue(T$1,($Q3407-evaluationDate)/365)</f>
        <v>7.24370562796659E-4</v>
      </c>
      <c r="U3407" s="78">
        <f>_xll.qlAbcdMathFunctionValue(U$1,($Q3407-evaluationDate)/365)</f>
        <v>7.2437059500919307E-4</v>
      </c>
      <c r="V3407" s="78">
        <f>_xll.qlAbcdMathFunctionValue(V$1,($Q3407-evaluationDate)/365)</f>
        <v>1.0451813492491537E-3</v>
      </c>
      <c r="W3407" s="78">
        <f>_xll.qlAbcdMathFunctionValue(W$1,($Q3407-evaluationDate)/365)</f>
        <v>1.0451817530708976E-3</v>
      </c>
      <c r="X3407" s="78">
        <f>_xll.qlAbcdMathFunctionValue(X$1,($Q3407-evaluationDate)/365)</f>
        <v>1.8417416381320188E-4</v>
      </c>
      <c r="Y3407" s="78">
        <f>_xll.qlAbcdMathFunctionValue(Y$1,($Q3407-evaluationDate)/365)</f>
        <v>1.8417416160367039E-4</v>
      </c>
    </row>
    <row r="3408" spans="16:25" x14ac:dyDescent="0.25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8.7076107054570801E-4</v>
      </c>
      <c r="S3408" s="78">
        <f>_xll.qlAbcdMathFunctionValue(S$1,($Q3408-evaluationDate)/365)</f>
        <v>8.7076120882307543E-4</v>
      </c>
      <c r="T3408" s="78">
        <f>_xll.qlAbcdMathFunctionValue(T$1,($Q3408-evaluationDate)/365)</f>
        <v>7.2437055792645428E-4</v>
      </c>
      <c r="U3408" s="78">
        <f>_xll.qlAbcdMathFunctionValue(U$1,($Q3408-evaluationDate)/365)</f>
        <v>7.2437058996173496E-4</v>
      </c>
      <c r="V3408" s="78">
        <f>_xll.qlAbcdMathFunctionValue(V$1,($Q3408-evaluationDate)/365)</f>
        <v>1.0451813348030857E-3</v>
      </c>
      <c r="W3408" s="78">
        <f>_xll.qlAbcdMathFunctionValue(W$1,($Q3408-evaluationDate)/365)</f>
        <v>1.0451817364015865E-3</v>
      </c>
      <c r="X3408" s="78">
        <f>_xll.qlAbcdMathFunctionValue(X$1,($Q3408-evaluationDate)/365)</f>
        <v>1.8417416475999067E-4</v>
      </c>
      <c r="Y3408" s="78">
        <f>_xll.qlAbcdMathFunctionValue(Y$1,($Q3408-evaluationDate)/365)</f>
        <v>1.8417416256257723E-4</v>
      </c>
    </row>
    <row r="3409" spans="16:25" x14ac:dyDescent="0.25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8.7076106033114596E-4</v>
      </c>
      <c r="S3409" s="78">
        <f>_xll.qlAbcdMathFunctionValue(S$1,($Q3409-evaluationDate)/365)</f>
        <v>8.7076119784763927E-4</v>
      </c>
      <c r="T3409" s="78">
        <f>_xll.qlAbcdMathFunctionValue(T$1,($Q3409-evaluationDate)/365)</f>
        <v>7.2437055308304996E-4</v>
      </c>
      <c r="U3409" s="78">
        <f>_xll.qlAbcdMathFunctionValue(U$1,($Q3409-evaluationDate)/365)</f>
        <v>7.243705849420489E-4</v>
      </c>
      <c r="V3409" s="78">
        <f>_xll.qlAbcdMathFunctionValue(V$1,($Q3409-evaluationDate)/365)</f>
        <v>1.0451813204365658E-3</v>
      </c>
      <c r="W3409" s="78">
        <f>_xll.qlAbcdMathFunctionValue(W$1,($Q3409-evaluationDate)/365)</f>
        <v>1.0451817198240162E-3</v>
      </c>
      <c r="X3409" s="78">
        <f>_xll.qlAbcdMathFunctionValue(X$1,($Q3409-evaluationDate)/365)</f>
        <v>1.8417416570158668E-4</v>
      </c>
      <c r="Y3409" s="78">
        <f>_xll.qlAbcdMathFunctionValue(Y$1,($Q3409-evaluationDate)/365)</f>
        <v>1.8417416351622511E-4</v>
      </c>
    </row>
    <row r="3410" spans="16:25" x14ac:dyDescent="0.25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8.7076105017279567E-4</v>
      </c>
      <c r="S3410" s="78">
        <f>_xll.qlAbcdMathFunctionValue(S$1,($Q3410-evaluationDate)/365)</f>
        <v>8.7076118693258514E-4</v>
      </c>
      <c r="T3410" s="78">
        <f>_xll.qlAbcdMathFunctionValue(T$1,($Q3410-evaluationDate)/365)</f>
        <v>7.2437054826629923E-4</v>
      </c>
      <c r="U3410" s="78">
        <f>_xll.qlAbcdMathFunctionValue(U$1,($Q3410-evaluationDate)/365)</f>
        <v>7.2437057994998257E-4</v>
      </c>
      <c r="V3410" s="78">
        <f>_xll.qlAbcdMathFunctionValue(V$1,($Q3410-evaluationDate)/365)</f>
        <v>1.0451813061491573E-3</v>
      </c>
      <c r="W3410" s="78">
        <f>_xll.qlAbcdMathFunctionValue(W$1,($Q3410-evaluationDate)/365)</f>
        <v>1.0451817033376839E-3</v>
      </c>
      <c r="X3410" s="78">
        <f>_xll.qlAbcdMathFunctionValue(X$1,($Q3410-evaluationDate)/365)</f>
        <v>1.841741666380183E-4</v>
      </c>
      <c r="Y3410" s="78">
        <f>_xll.qlAbcdMathFunctionValue(Y$1,($Q3410-evaluationDate)/365)</f>
        <v>1.8417416446464278E-4</v>
      </c>
    </row>
    <row r="3411" spans="16:25" x14ac:dyDescent="0.25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8.7076104007034879E-4</v>
      </c>
      <c r="S3411" s="78">
        <f>_xll.qlAbcdMathFunctionValue(S$1,($Q3411-evaluationDate)/365)</f>
        <v>8.7076117607758215E-4</v>
      </c>
      <c r="T3411" s="78">
        <f>_xll.qlAbcdMathFunctionValue(T$1,($Q3411-evaluationDate)/365)</f>
        <v>7.2437054347605583E-4</v>
      </c>
      <c r="U3411" s="78">
        <f>_xll.qlAbcdMathFunctionValue(U$1,($Q3411-evaluationDate)/365)</f>
        <v>7.2437057498538461E-4</v>
      </c>
      <c r="V3411" s="78">
        <f>_xll.qlAbcdMathFunctionValue(V$1,($Q3411-evaluationDate)/365)</f>
        <v>1.0451812919404263E-3</v>
      </c>
      <c r="W3411" s="78">
        <f>_xll.qlAbcdMathFunctionValue(W$1,($Q3411-evaluationDate)/365)</f>
        <v>1.0451816869420894E-3</v>
      </c>
      <c r="X3411" s="78">
        <f>_xll.qlAbcdMathFunctionValue(X$1,($Q3411-evaluationDate)/365)</f>
        <v>1.8417416756931371E-4</v>
      </c>
      <c r="Y3411" s="78">
        <f>_xll.qlAbcdMathFunctionValue(Y$1,($Q3411-evaluationDate)/365)</f>
        <v>1.841741654078588E-4</v>
      </c>
    </row>
    <row r="3412" spans="16:25" x14ac:dyDescent="0.25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8.7076103002349905E-4</v>
      </c>
      <c r="S3412" s="78">
        <f>_xll.qlAbcdMathFunctionValue(S$1,($Q3412-evaluationDate)/365)</f>
        <v>8.7076116528230104E-4</v>
      </c>
      <c r="T3412" s="78">
        <f>_xll.qlAbcdMathFunctionValue(T$1,($Q3412-evaluationDate)/365)</f>
        <v>7.2437053871217448E-4</v>
      </c>
      <c r="U3412" s="78">
        <f>_xll.qlAbcdMathFunctionValue(U$1,($Q3412-evaluationDate)/365)</f>
        <v>7.2437057004810443E-4</v>
      </c>
      <c r="V3412" s="78">
        <f>_xll.qlAbcdMathFunctionValue(V$1,($Q3412-evaluationDate)/365)</f>
        <v>1.0451812778099416E-3</v>
      </c>
      <c r="W3412" s="78">
        <f>_xll.qlAbcdMathFunctionValue(W$1,($Q3412-evaluationDate)/365)</f>
        <v>1.0451816706367352E-3</v>
      </c>
      <c r="X3412" s="78">
        <f>_xll.qlAbcdMathFunctionValue(X$1,($Q3412-evaluationDate)/365)</f>
        <v>1.8417416849550095E-4</v>
      </c>
      <c r="Y3412" s="78">
        <f>_xll.qlAbcdMathFunctionValue(Y$1,($Q3412-evaluationDate)/365)</f>
        <v>1.8417416634590155E-4</v>
      </c>
    </row>
    <row r="3413" spans="16:25" x14ac:dyDescent="0.25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8.7076102003194155E-4</v>
      </c>
      <c r="S3413" s="78">
        <f>_xll.qlAbcdMathFunctionValue(S$1,($Q3413-evaluationDate)/365)</f>
        <v>8.7076115454641468E-4</v>
      </c>
      <c r="T3413" s="78">
        <f>_xll.qlAbcdMathFunctionValue(T$1,($Q3413-evaluationDate)/365)</f>
        <v>7.2437053397451077E-4</v>
      </c>
      <c r="U3413" s="78">
        <f>_xll.qlAbcdMathFunctionValue(U$1,($Q3413-evaluationDate)/365)</f>
        <v>7.243705651379924E-4</v>
      </c>
      <c r="V3413" s="78">
        <f>_xll.qlAbcdMathFunctionValue(V$1,($Q3413-evaluationDate)/365)</f>
        <v>1.0451812637572735E-3</v>
      </c>
      <c r="W3413" s="78">
        <f>_xll.qlAbcdMathFunctionValue(W$1,($Q3413-evaluationDate)/365)</f>
        <v>1.0451816544211265E-3</v>
      </c>
      <c r="X3413" s="78">
        <f>_xll.qlAbcdMathFunctionValue(X$1,($Q3413-evaluationDate)/365)</f>
        <v>1.8417416941660794E-4</v>
      </c>
      <c r="Y3413" s="78">
        <f>_xll.qlAbcdMathFunctionValue(Y$1,($Q3413-evaluationDate)/365)</f>
        <v>1.8417416727879932E-4</v>
      </c>
    </row>
    <row r="3414" spans="16:25" x14ac:dyDescent="0.25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8.7076101009537338E-4</v>
      </c>
      <c r="S3414" s="78">
        <f>_xll.qlAbcdMathFunctionValue(S$1,($Q3414-evaluationDate)/365)</f>
        <v>8.7076114386959761E-4</v>
      </c>
      <c r="T3414" s="78">
        <f>_xll.qlAbcdMathFunctionValue(T$1,($Q3414-evaluationDate)/365)</f>
        <v>7.2437052926292104E-4</v>
      </c>
      <c r="U3414" s="78">
        <f>_xll.qlAbcdMathFunctionValue(U$1,($Q3414-evaluationDate)/365)</f>
        <v>7.2437056025489955E-4</v>
      </c>
      <c r="V3414" s="78">
        <f>_xll.qlAbcdMathFunctionValue(V$1,($Q3414-evaluationDate)/365)</f>
        <v>1.0451812497819951E-3</v>
      </c>
      <c r="W3414" s="78">
        <f>_xll.qlAbcdMathFunctionValue(W$1,($Q3414-evaluationDate)/365)</f>
        <v>1.0451816382947715E-3</v>
      </c>
      <c r="X3414" s="78">
        <f>_xll.qlAbcdMathFunctionValue(X$1,($Q3414-evaluationDate)/365)</f>
        <v>1.8417417033266239E-4</v>
      </c>
      <c r="Y3414" s="78">
        <f>_xll.qlAbcdMathFunctionValue(Y$1,($Q3414-evaluationDate)/365)</f>
        <v>1.8417416820658015E-4</v>
      </c>
    </row>
    <row r="3415" spans="16:25" x14ac:dyDescent="0.25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8.707610002134928E-4</v>
      </c>
      <c r="S3415" s="78">
        <f>_xll.qlAbcdMathFunctionValue(S$1,($Q3415-evaluationDate)/365)</f>
        <v>8.7076113325152598E-4</v>
      </c>
      <c r="T3415" s="78">
        <f>_xll.qlAbcdMathFunctionValue(T$1,($Q3415-evaluationDate)/365)</f>
        <v>7.2437052457726206E-4</v>
      </c>
      <c r="U3415" s="78">
        <f>_xll.qlAbcdMathFunctionValue(U$1,($Q3415-evaluationDate)/365)</f>
        <v>7.2437055539867779E-4</v>
      </c>
      <c r="V3415" s="78">
        <f>_xll.qlAbcdMathFunctionValue(V$1,($Q3415-evaluationDate)/365)</f>
        <v>1.0451812358836822E-3</v>
      </c>
      <c r="W3415" s="78">
        <f>_xll.qlAbcdMathFunctionValue(W$1,($Q3415-evaluationDate)/365)</f>
        <v>1.0451816222571803E-3</v>
      </c>
      <c r="X3415" s="78">
        <f>_xll.qlAbcdMathFunctionValue(X$1,($Q3415-evaluationDate)/365)</f>
        <v>1.8417417124369194E-4</v>
      </c>
      <c r="Y3415" s="78">
        <f>_xll.qlAbcdMathFunctionValue(Y$1,($Q3415-evaluationDate)/365)</f>
        <v>1.8417416912927203E-4</v>
      </c>
    </row>
    <row r="3416" spans="16:25" x14ac:dyDescent="0.25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8.7076099038600025E-4</v>
      </c>
      <c r="S3416" s="78">
        <f>_xll.qlAbcdMathFunctionValue(S$1,($Q3416-evaluationDate)/365)</f>
        <v>8.7076112269187788E-4</v>
      </c>
      <c r="T3416" s="78">
        <f>_xll.qlAbcdMathFunctionValue(T$1,($Q3416-evaluationDate)/365)</f>
        <v>7.2437051991739202E-4</v>
      </c>
      <c r="U3416" s="78">
        <f>_xll.qlAbcdMathFunctionValue(U$1,($Q3416-evaluationDate)/365)</f>
        <v>7.2437055056917977E-4</v>
      </c>
      <c r="V3416" s="78">
        <f>_xll.qlAbcdMathFunctionValue(V$1,($Q3416-evaluationDate)/365)</f>
        <v>1.0451812220619121E-3</v>
      </c>
      <c r="W3416" s="78">
        <f>_xll.qlAbcdMathFunctionValue(W$1,($Q3416-evaluationDate)/365)</f>
        <v>1.0451816063078668E-3</v>
      </c>
      <c r="X3416" s="78">
        <f>_xll.qlAbcdMathFunctionValue(X$1,($Q3416-evaluationDate)/365)</f>
        <v>1.84174172149724E-4</v>
      </c>
      <c r="Y3416" s="78">
        <f>_xll.qlAbcdMathFunctionValue(Y$1,($Q3416-evaluationDate)/365)</f>
        <v>1.8417417004690272E-4</v>
      </c>
    </row>
    <row r="3417" spans="16:25" x14ac:dyDescent="0.25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8.7076098061259746E-4</v>
      </c>
      <c r="S3417" s="78">
        <f>_xll.qlAbcdMathFunctionValue(S$1,($Q3417-evaluationDate)/365)</f>
        <v>8.7076111219033315E-4</v>
      </c>
      <c r="T3417" s="78">
        <f>_xll.qlAbcdMathFunctionValue(T$1,($Q3417-evaluationDate)/365)</f>
        <v>7.2437051528316922E-4</v>
      </c>
      <c r="U3417" s="78">
        <f>_xll.qlAbcdMathFunctionValue(U$1,($Q3417-evaluationDate)/365)</f>
        <v>7.2437054576625912E-4</v>
      </c>
      <c r="V3417" s="78">
        <f>_xll.qlAbcdMathFunctionValue(V$1,($Q3417-evaluationDate)/365)</f>
        <v>1.0451812083162653E-3</v>
      </c>
      <c r="W3417" s="78">
        <f>_xll.qlAbcdMathFunctionValue(W$1,($Q3417-evaluationDate)/365)</f>
        <v>1.0451815904463466E-3</v>
      </c>
      <c r="X3417" s="78">
        <f>_xll.qlAbcdMathFunctionValue(X$1,($Q3417-evaluationDate)/365)</f>
        <v>1.8417417305078586E-4</v>
      </c>
      <c r="Y3417" s="78">
        <f>_xll.qlAbcdMathFunctionValue(Y$1,($Q3417-evaluationDate)/365)</f>
        <v>1.841741709594999E-4</v>
      </c>
    </row>
    <row r="3418" spans="16:25" x14ac:dyDescent="0.25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8.707609708929878E-4</v>
      </c>
      <c r="S3418" s="78">
        <f>_xll.qlAbcdMathFunctionValue(S$1,($Q3418-evaluationDate)/365)</f>
        <v>8.7076110174657325E-4</v>
      </c>
      <c r="T3418" s="78">
        <f>_xll.qlAbcdMathFunctionValue(T$1,($Q3418-evaluationDate)/365)</f>
        <v>7.2437051067445336E-4</v>
      </c>
      <c r="U3418" s="78">
        <f>_xll.qlAbcdMathFunctionValue(U$1,($Q3418-evaluationDate)/365)</f>
        <v>7.2437054098977002E-4</v>
      </c>
      <c r="V3418" s="78">
        <f>_xll.qlAbcdMathFunctionValue(V$1,($Q3418-evaluationDate)/365)</f>
        <v>1.0451811946463239E-3</v>
      </c>
      <c r="W3418" s="78">
        <f>_xll.qlAbcdMathFunctionValue(W$1,($Q3418-evaluationDate)/365)</f>
        <v>1.0451815746721385E-3</v>
      </c>
      <c r="X3418" s="78">
        <f>_xll.qlAbcdMathFunctionValue(X$1,($Q3418-evaluationDate)/365)</f>
        <v>1.8417417394690471E-4</v>
      </c>
      <c r="Y3418" s="78">
        <f>_xll.qlAbcdMathFunctionValue(Y$1,($Q3418-evaluationDate)/365)</f>
        <v>1.8417417186709101E-4</v>
      </c>
    </row>
    <row r="3419" spans="16:25" x14ac:dyDescent="0.25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8.7076096122687646E-4</v>
      </c>
      <c r="S3419" s="78">
        <f>_xll.qlAbcdMathFunctionValue(S$1,($Q3419-evaluationDate)/365)</f>
        <v>8.707610913602816E-4</v>
      </c>
      <c r="T3419" s="78">
        <f>_xll.qlAbcdMathFunctionValue(T$1,($Q3419-evaluationDate)/365)</f>
        <v>7.2437050609110436E-4</v>
      </c>
      <c r="U3419" s="78">
        <f>_xll.qlAbcdMathFunctionValue(U$1,($Q3419-evaluationDate)/365)</f>
        <v>7.2437053623956773E-4</v>
      </c>
      <c r="V3419" s="78">
        <f>_xll.qlAbcdMathFunctionValue(V$1,($Q3419-evaluationDate)/365)</f>
        <v>1.0451811810516724E-3</v>
      </c>
      <c r="W3419" s="78">
        <f>_xll.qlAbcdMathFunctionValue(W$1,($Q3419-evaluationDate)/365)</f>
        <v>1.0451815589847637E-3</v>
      </c>
      <c r="X3419" s="78">
        <f>_xll.qlAbcdMathFunctionValue(X$1,($Q3419-evaluationDate)/365)</f>
        <v>1.8417417483810748E-4</v>
      </c>
      <c r="Y3419" s="78">
        <f>_xll.qlAbcdMathFunctionValue(Y$1,($Q3419-evaluationDate)/365)</f>
        <v>1.8417417276970344E-4</v>
      </c>
    </row>
    <row r="3420" spans="16:25" x14ac:dyDescent="0.25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8.7076095161397007E-4</v>
      </c>
      <c r="S3420" s="78">
        <f>_xll.qlAbcdMathFunctionValue(S$1,($Q3420-evaluationDate)/365)</f>
        <v>8.7076108103114301E-4</v>
      </c>
      <c r="T3420" s="78">
        <f>_xll.qlAbcdMathFunctionValue(T$1,($Q3420-evaluationDate)/365)</f>
        <v>7.2437050153298312E-4</v>
      </c>
      <c r="U3420" s="78">
        <f>_xll.qlAbcdMathFunctionValue(U$1,($Q3420-evaluationDate)/365)</f>
        <v>7.2437053151550804E-4</v>
      </c>
      <c r="V3420" s="78">
        <f>_xll.qlAbcdMathFunctionValue(V$1,($Q3420-evaluationDate)/365)</f>
        <v>1.0451811675318979E-3</v>
      </c>
      <c r="W3420" s="78">
        <f>_xll.qlAbcdMathFunctionValue(W$1,($Q3420-evaluationDate)/365)</f>
        <v>1.045181543383746E-3</v>
      </c>
      <c r="X3420" s="78">
        <f>_xll.qlAbcdMathFunctionValue(X$1,($Q3420-evaluationDate)/365)</f>
        <v>1.841741757244211E-4</v>
      </c>
      <c r="Y3420" s="78">
        <f>_xll.qlAbcdMathFunctionValue(Y$1,($Q3420-evaluationDate)/365)</f>
        <v>1.8417417366736435E-4</v>
      </c>
    </row>
    <row r="3421" spans="16:25" x14ac:dyDescent="0.25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8.7076094205397697E-4</v>
      </c>
      <c r="S3421" s="78">
        <f>_xll.qlAbcdMathFunctionValue(S$1,($Q3421-evaluationDate)/365)</f>
        <v>8.7076107075884448E-4</v>
      </c>
      <c r="T3421" s="78">
        <f>_xll.qlAbcdMathFunctionValue(T$1,($Q3421-evaluationDate)/365)</f>
        <v>7.2437049699995151E-4</v>
      </c>
      <c r="U3421" s="78">
        <f>_xll.qlAbcdMathFunctionValue(U$1,($Q3421-evaluationDate)/365)</f>
        <v>7.2437052681744774E-4</v>
      </c>
      <c r="V3421" s="78">
        <f>_xll.qlAbcdMathFunctionValue(V$1,($Q3421-evaluationDate)/365)</f>
        <v>1.0451811540865895E-3</v>
      </c>
      <c r="W3421" s="78">
        <f>_xll.qlAbcdMathFunctionValue(W$1,($Q3421-evaluationDate)/365)</f>
        <v>1.0451815278686117E-3</v>
      </c>
      <c r="X3421" s="78">
        <f>_xll.qlAbcdMathFunctionValue(X$1,($Q3421-evaluationDate)/365)</f>
        <v>1.8417417660587221E-4</v>
      </c>
      <c r="Y3421" s="78">
        <f>_xll.qlAbcdMathFunctionValue(Y$1,($Q3421-evaluationDate)/365)</f>
        <v>1.8417417456010078E-4</v>
      </c>
    </row>
    <row r="3422" spans="16:25" x14ac:dyDescent="0.25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8.7076093119269006E-4</v>
      </c>
      <c r="S3422" s="78">
        <f>_xll.qlAbcdMathFunctionValue(S$1,($Q3422-evaluationDate)/365)</f>
        <v>8.7076105908827492E-4</v>
      </c>
      <c r="T3422" s="78">
        <f>_xll.qlAbcdMathFunctionValue(T$1,($Q3422-evaluationDate)/365)</f>
        <v>7.2437049184988938E-4</v>
      </c>
      <c r="U3422" s="78">
        <f>_xll.qlAbcdMathFunctionValue(U$1,($Q3422-evaluationDate)/365)</f>
        <v>7.243705214798889E-4</v>
      </c>
      <c r="V3422" s="78">
        <f>_xll.qlAbcdMathFunctionValue(V$1,($Q3422-evaluationDate)/365)</f>
        <v>1.0451811388111818E-3</v>
      </c>
      <c r="W3422" s="78">
        <f>_xll.qlAbcdMathFunctionValue(W$1,($Q3422-evaluationDate)/365)</f>
        <v>1.0451815102415895E-3</v>
      </c>
      <c r="X3422" s="78">
        <f>_xll.qlAbcdMathFunctionValue(X$1,($Q3422-evaluationDate)/365)</f>
        <v>1.8417417760732493E-4</v>
      </c>
      <c r="Y3422" s="78">
        <f>_xll.qlAbcdMathFunctionValue(Y$1,($Q3422-evaluationDate)/365)</f>
        <v>1.8417417557437557E-4</v>
      </c>
    </row>
    <row r="3423" spans="16:25" x14ac:dyDescent="0.25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8.7076092174510759E-4</v>
      </c>
      <c r="S3423" s="78">
        <f>_xll.qlAbcdMathFunctionValue(S$1,($Q3423-evaluationDate)/365)</f>
        <v>8.707610489367293E-4</v>
      </c>
      <c r="T3423" s="78">
        <f>_xll.qlAbcdMathFunctionValue(T$1,($Q3423-evaluationDate)/365)</f>
        <v>7.2437048737015878E-4</v>
      </c>
      <c r="U3423" s="78">
        <f>_xll.qlAbcdMathFunctionValue(U$1,($Q3423-evaluationDate)/365)</f>
        <v>7.2437051683706241E-4</v>
      </c>
      <c r="V3423" s="78">
        <f>_xll.qlAbcdMathFunctionValue(V$1,($Q3423-evaluationDate)/365)</f>
        <v>1.0451811255240708E-3</v>
      </c>
      <c r="W3423" s="78">
        <f>_xll.qlAbcdMathFunctionValue(W$1,($Q3423-evaluationDate)/365)</f>
        <v>1.0451814949089091E-3</v>
      </c>
      <c r="X3423" s="78">
        <f>_xll.qlAbcdMathFunctionValue(X$1,($Q3423-evaluationDate)/365)</f>
        <v>1.841741784784457E-4</v>
      </c>
      <c r="Y3423" s="78">
        <f>_xll.qlAbcdMathFunctionValue(Y$1,($Q3423-evaluationDate)/365)</f>
        <v>1.8417417645664997E-4</v>
      </c>
    </row>
    <row r="3424" spans="16:25" x14ac:dyDescent="0.25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8.7076091234953169E-4</v>
      </c>
      <c r="S3424" s="78">
        <f>_xll.qlAbcdMathFunctionValue(S$1,($Q3424-evaluationDate)/365)</f>
        <v>8.7076103884105001E-4</v>
      </c>
      <c r="T3424" s="78">
        <f>_xll.qlAbcdMathFunctionValue(T$1,($Q3424-evaluationDate)/365)</f>
        <v>7.2437048291508791E-4</v>
      </c>
      <c r="U3424" s="78">
        <f>_xll.qlAbcdMathFunctionValue(U$1,($Q3424-evaluationDate)/365)</f>
        <v>7.2437051221978992E-4</v>
      </c>
      <c r="V3424" s="78">
        <f>_xll.qlAbcdMathFunctionValue(V$1,($Q3424-evaluationDate)/365)</f>
        <v>1.0451811123101491E-3</v>
      </c>
      <c r="W3424" s="78">
        <f>_xll.qlAbcdMathFunctionValue(W$1,($Q3424-evaluationDate)/365)</f>
        <v>1.0451814796606405E-3</v>
      </c>
      <c r="X3424" s="78">
        <f>_xll.qlAbcdMathFunctionValue(X$1,($Q3424-evaluationDate)/365)</f>
        <v>1.8417417934478696E-4</v>
      </c>
      <c r="Y3424" s="78">
        <f>_xll.qlAbcdMathFunctionValue(Y$1,($Q3424-evaluationDate)/365)</f>
        <v>1.8417417733408394E-4</v>
      </c>
    </row>
    <row r="3425" spans="16:25" x14ac:dyDescent="0.25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8.7076090300567744E-4</v>
      </c>
      <c r="S3425" s="78">
        <f>_xll.qlAbcdMathFunctionValue(S$1,($Q3425-evaluationDate)/365)</f>
        <v>8.7076102880093089E-4</v>
      </c>
      <c r="T3425" s="78">
        <f>_xll.qlAbcdMathFunctionValue(T$1,($Q3425-evaluationDate)/365)</f>
        <v>7.2437047848454149E-4</v>
      </c>
      <c r="U3425" s="78">
        <f>_xll.qlAbcdMathFunctionValue(U$1,($Q3425-evaluationDate)/365)</f>
        <v>7.2437050762793123E-4</v>
      </c>
      <c r="V3425" s="78">
        <f>_xll.qlAbcdMathFunctionValue(V$1,($Q3425-evaluationDate)/365)</f>
        <v>1.0451810991690151E-3</v>
      </c>
      <c r="W3425" s="78">
        <f>_xll.qlAbcdMathFunctionValue(W$1,($Q3425-evaluationDate)/365)</f>
        <v>1.0451814644963212E-3</v>
      </c>
      <c r="X3425" s="78">
        <f>_xll.qlAbcdMathFunctionValue(X$1,($Q3425-evaluationDate)/365)</f>
        <v>1.8417418020637486E-4</v>
      </c>
      <c r="Y3425" s="78">
        <f>_xll.qlAbcdMathFunctionValue(Y$1,($Q3425-evaluationDate)/365)</f>
        <v>1.8417417820670395E-4</v>
      </c>
    </row>
    <row r="3426" spans="16:25" x14ac:dyDescent="0.25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8.707608937132611E-4</v>
      </c>
      <c r="S3426" s="78">
        <f>_xll.qlAbcdMathFunctionValue(S$1,($Q3426-evaluationDate)/365)</f>
        <v>8.7076101881606747E-4</v>
      </c>
      <c r="T3426" s="78">
        <f>_xll.qlAbcdMathFunctionValue(T$1,($Q3426-evaluationDate)/365)</f>
        <v>7.2437047407838517E-4</v>
      </c>
      <c r="U3426" s="78">
        <f>_xll.qlAbcdMathFunctionValue(U$1,($Q3426-evaluationDate)/365)</f>
        <v>7.2437050306134714E-4</v>
      </c>
      <c r="V3426" s="78">
        <f>_xll.qlAbcdMathFunctionValue(V$1,($Q3426-evaluationDate)/365)</f>
        <v>1.0451810861002696E-3</v>
      </c>
      <c r="W3426" s="78">
        <f>_xll.qlAbcdMathFunctionValue(W$1,($Q3426-evaluationDate)/365)</f>
        <v>1.0451814494154906E-3</v>
      </c>
      <c r="X3426" s="78">
        <f>_xll.qlAbcdMathFunctionValue(X$1,($Q3426-evaluationDate)/365)</f>
        <v>1.8417418106323534E-4</v>
      </c>
      <c r="Y3426" s="78">
        <f>_xll.qlAbcdMathFunctionValue(Y$1,($Q3426-evaluationDate)/365)</f>
        <v>1.8417417907453629E-4</v>
      </c>
    </row>
    <row r="3427" spans="16:25" x14ac:dyDescent="0.25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8.7076088447200068E-4</v>
      </c>
      <c r="S3427" s="78">
        <f>_xll.qlAbcdMathFunctionValue(S$1,($Q3427-evaluationDate)/365)</f>
        <v>8.7076100888615674E-4</v>
      </c>
      <c r="T3427" s="78">
        <f>_xll.qlAbcdMathFunctionValue(T$1,($Q3427-evaluationDate)/365)</f>
        <v>7.2437046969648494E-4</v>
      </c>
      <c r="U3427" s="78">
        <f>_xll.qlAbcdMathFunctionValue(U$1,($Q3427-evaluationDate)/365)</f>
        <v>7.2437049851989898E-4</v>
      </c>
      <c r="V3427" s="78">
        <f>_xll.qlAbcdMathFunctionValue(V$1,($Q3427-evaluationDate)/365)</f>
        <v>1.0451810731035153E-3</v>
      </c>
      <c r="W3427" s="78">
        <f>_xll.qlAbcdMathFunctionValue(W$1,($Q3427-evaluationDate)/365)</f>
        <v>1.0451814344176907E-3</v>
      </c>
      <c r="X3427" s="78">
        <f>_xll.qlAbcdMathFunctionValue(X$1,($Q3427-evaluationDate)/365)</f>
        <v>1.8417418191539424E-4</v>
      </c>
      <c r="Y3427" s="78">
        <f>_xll.qlAbcdMathFunctionValue(Y$1,($Q3427-evaluationDate)/365)</f>
        <v>1.8417417993760711E-4</v>
      </c>
    </row>
    <row r="3428" spans="16:25" x14ac:dyDescent="0.25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8.7076087528161546E-4</v>
      </c>
      <c r="S3428" s="78">
        <f>_xll.qlAbcdMathFunctionValue(S$1,($Q3428-evaluationDate)/365)</f>
        <v>8.7076099901089749E-4</v>
      </c>
      <c r="T3428" s="78">
        <f>_xll.qlAbcdMathFunctionValue(T$1,($Q3428-evaluationDate)/365)</f>
        <v>7.2437046533870811E-4</v>
      </c>
      <c r="U3428" s="78">
        <f>_xll.qlAbcdMathFunctionValue(U$1,($Q3428-evaluationDate)/365)</f>
        <v>7.2437049400344905E-4</v>
      </c>
      <c r="V3428" s="78">
        <f>_xll.qlAbcdMathFunctionValue(V$1,($Q3428-evaluationDate)/365)</f>
        <v>1.0451810601783572E-3</v>
      </c>
      <c r="W3428" s="78">
        <f>_xll.qlAbcdMathFunctionValue(W$1,($Q3428-evaluationDate)/365)</f>
        <v>1.0451814195024665E-3</v>
      </c>
      <c r="X3428" s="78">
        <f>_xll.qlAbcdMathFunctionValue(X$1,($Q3428-evaluationDate)/365)</f>
        <v>1.8417418276287724E-4</v>
      </c>
      <c r="Y3428" s="78">
        <f>_xll.qlAbcdMathFunctionValue(Y$1,($Q3428-evaluationDate)/365)</f>
        <v>1.8417418079594237E-4</v>
      </c>
    </row>
    <row r="3429" spans="16:25" x14ac:dyDescent="0.25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8.7076086614182671E-4</v>
      </c>
      <c r="S3429" s="78">
        <f>_xll.qlAbcdMathFunctionValue(S$1,($Q3429-evaluationDate)/365)</f>
        <v>8.7076098918999006E-4</v>
      </c>
      <c r="T3429" s="78">
        <f>_xll.qlAbcdMathFunctionValue(T$1,($Q3429-evaluationDate)/365)</f>
        <v>7.2437046100492207E-4</v>
      </c>
      <c r="U3429" s="78">
        <f>_xll.qlAbcdMathFunctionValue(U$1,($Q3429-evaluationDate)/365)</f>
        <v>7.2437048951186009E-4</v>
      </c>
      <c r="V3429" s="78">
        <f>_xll.qlAbcdMathFunctionValue(V$1,($Q3429-evaluationDate)/365)</f>
        <v>1.0451810473244018E-3</v>
      </c>
      <c r="W3429" s="78">
        <f>_xll.qlAbcdMathFunctionValue(W$1,($Q3429-evaluationDate)/365)</f>
        <v>1.0451814046693647E-3</v>
      </c>
      <c r="X3429" s="78">
        <f>_xll.qlAbcdMathFunctionValue(X$1,($Q3429-evaluationDate)/365)</f>
        <v>1.841741836057099E-4</v>
      </c>
      <c r="Y3429" s="78">
        <f>_xll.qlAbcdMathFunctionValue(Y$1,($Q3429-evaluationDate)/365)</f>
        <v>1.8417418164956803E-4</v>
      </c>
    </row>
    <row r="3430" spans="16:25" x14ac:dyDescent="0.25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8.7076085705235676E-4</v>
      </c>
      <c r="S3430" s="78">
        <f>_xll.qlAbcdMathFunctionValue(S$1,($Q3430-evaluationDate)/365)</f>
        <v>8.707609794231365E-4</v>
      </c>
      <c r="T3430" s="78">
        <f>_xll.qlAbcdMathFunctionValue(T$1,($Q3430-evaluationDate)/365)</f>
        <v>7.2437045669499552E-4</v>
      </c>
      <c r="U3430" s="78">
        <f>_xll.qlAbcdMathFunctionValue(U$1,($Q3430-evaluationDate)/365)</f>
        <v>7.2437048504499582E-4</v>
      </c>
      <c r="V3430" s="78">
        <f>_xll.qlAbcdMathFunctionValue(V$1,($Q3430-evaluationDate)/365)</f>
        <v>1.0451810345412592E-3</v>
      </c>
      <c r="W3430" s="78">
        <f>_xll.qlAbcdMathFunctionValue(W$1,($Q3430-evaluationDate)/365)</f>
        <v>1.045181389917935E-3</v>
      </c>
      <c r="X3430" s="78">
        <f>_xll.qlAbcdMathFunctionValue(X$1,($Q3430-evaluationDate)/365)</f>
        <v>1.8417418444391761E-4</v>
      </c>
      <c r="Y3430" s="78">
        <f>_xll.qlAbcdMathFunctionValue(Y$1,($Q3430-evaluationDate)/365)</f>
        <v>1.8417418249850977E-4</v>
      </c>
    </row>
    <row r="3431" spans="16:25" x14ac:dyDescent="0.25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8.7076084801292967E-4</v>
      </c>
      <c r="S3431" s="78">
        <f>_xll.qlAbcdMathFunctionValue(S$1,($Q3431-evaluationDate)/365)</f>
        <v>8.707609697100405E-4</v>
      </c>
      <c r="T3431" s="78">
        <f>_xll.qlAbcdMathFunctionValue(T$1,($Q3431-evaluationDate)/365)</f>
        <v>7.243704524087975E-4</v>
      </c>
      <c r="U3431" s="78">
        <f>_xll.qlAbcdMathFunctionValue(U$1,($Q3431-evaluationDate)/365)</f>
        <v>7.2437048060272082E-4</v>
      </c>
      <c r="V3431" s="78">
        <f>_xll.qlAbcdMathFunctionValue(V$1,($Q3431-evaluationDate)/365)</f>
        <v>1.0451810218285401E-3</v>
      </c>
      <c r="W3431" s="78">
        <f>_xll.qlAbcdMathFunctionValue(W$1,($Q3431-evaluationDate)/365)</f>
        <v>1.0451813752477294E-3</v>
      </c>
      <c r="X3431" s="78">
        <f>_xll.qlAbcdMathFunctionValue(X$1,($Q3431-evaluationDate)/365)</f>
        <v>1.8417418527752561E-4</v>
      </c>
      <c r="Y3431" s="78">
        <f>_xll.qlAbcdMathFunctionValue(Y$1,($Q3431-evaluationDate)/365)</f>
        <v>1.8417418334279318E-4</v>
      </c>
    </row>
    <row r="3432" spans="16:25" x14ac:dyDescent="0.25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8.7076083902327104E-4</v>
      </c>
      <c r="S3432" s="78">
        <f>_xll.qlAbcdMathFunctionValue(S$1,($Q3432-evaluationDate)/365)</f>
        <v>8.7076096005040717E-4</v>
      </c>
      <c r="T3432" s="78">
        <f>_xll.qlAbcdMathFunctionValue(T$1,($Q3432-evaluationDate)/365)</f>
        <v>7.2437044814619789E-4</v>
      </c>
      <c r="U3432" s="78">
        <f>_xll.qlAbcdMathFunctionValue(U$1,($Q3432-evaluationDate)/365)</f>
        <v>7.2437047618490022E-4</v>
      </c>
      <c r="V3432" s="78">
        <f>_xll.qlAbcdMathFunctionValue(V$1,($Q3432-evaluationDate)/365)</f>
        <v>1.0451810091858585E-3</v>
      </c>
      <c r="W3432" s="78">
        <f>_xll.qlAbcdMathFunctionValue(W$1,($Q3432-evaluationDate)/365)</f>
        <v>1.0451813606583025E-3</v>
      </c>
      <c r="X3432" s="78">
        <f>_xll.qlAbcdMathFunctionValue(X$1,($Q3432-evaluationDate)/365)</f>
        <v>1.8417418610655909E-4</v>
      </c>
      <c r="Y3432" s="78">
        <f>_xll.qlAbcdMathFunctionValue(Y$1,($Q3432-evaluationDate)/365)</f>
        <v>1.8417418418244371E-4</v>
      </c>
    </row>
    <row r="3433" spans="16:25" x14ac:dyDescent="0.25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8.7076083008310798E-4</v>
      </c>
      <c r="S3433" s="78">
        <f>_xll.qlAbcdMathFunctionValue(S$1,($Q3433-evaluationDate)/365)</f>
        <v>8.7076095044394354E-4</v>
      </c>
      <c r="T3433" s="78">
        <f>_xll.qlAbcdMathFunctionValue(T$1,($Q3433-evaluationDate)/365)</f>
        <v>7.2437044390706714E-4</v>
      </c>
      <c r="U3433" s="78">
        <f>_xll.qlAbcdMathFunctionValue(U$1,($Q3433-evaluationDate)/365)</f>
        <v>7.2437047179139979E-4</v>
      </c>
      <c r="V3433" s="78">
        <f>_xll.qlAbcdMathFunctionValue(V$1,($Q3433-evaluationDate)/365)</f>
        <v>1.0451809966128295E-3</v>
      </c>
      <c r="W3433" s="78">
        <f>_xll.qlAbcdMathFunctionValue(W$1,($Q3433-evaluationDate)/365)</f>
        <v>1.0451813461492114E-3</v>
      </c>
      <c r="X3433" s="78">
        <f>_xll.qlAbcdMathFunctionValue(X$1,($Q3433-evaluationDate)/365)</f>
        <v>1.8417418693104305E-4</v>
      </c>
      <c r="Y3433" s="78">
        <f>_xll.qlAbcdMathFunctionValue(Y$1,($Q3433-evaluationDate)/365)</f>
        <v>1.8417418501748669E-4</v>
      </c>
    </row>
    <row r="3434" spans="16:25" x14ac:dyDescent="0.25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8.7076082119216878E-4</v>
      </c>
      <c r="S3434" s="78">
        <f>_xll.qlAbcdMathFunctionValue(S$1,($Q3434-evaluationDate)/365)</f>
        <v>8.7076094089035797E-4</v>
      </c>
      <c r="T3434" s="78">
        <f>_xll.qlAbcdMathFunctionValue(T$1,($Q3434-evaluationDate)/365)</f>
        <v>7.2437043969127677E-4</v>
      </c>
      <c r="U3434" s="78">
        <f>_xll.qlAbcdMathFunctionValue(U$1,($Q3434-evaluationDate)/365)</f>
        <v>7.2437046742208628E-4</v>
      </c>
      <c r="V3434" s="78">
        <f>_xll.qlAbcdMathFunctionValue(V$1,($Q3434-evaluationDate)/365)</f>
        <v>1.0451809841090711E-3</v>
      </c>
      <c r="W3434" s="78">
        <f>_xll.qlAbcdMathFunctionValue(W$1,($Q3434-evaluationDate)/365)</f>
        <v>1.0451813317200148E-3</v>
      </c>
      <c r="X3434" s="78">
        <f>_xll.qlAbcdMathFunctionValue(X$1,($Q3434-evaluationDate)/365)</f>
        <v>1.841741877510023E-4</v>
      </c>
      <c r="Y3434" s="78">
        <f>_xll.qlAbcdMathFunctionValue(Y$1,($Q3434-evaluationDate)/365)</f>
        <v>1.8417418584794728E-4</v>
      </c>
    </row>
    <row r="3435" spans="16:25" x14ac:dyDescent="0.25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8.7076081235018369E-4</v>
      </c>
      <c r="S3435" s="78">
        <f>_xll.qlAbcdMathFunctionValue(S$1,($Q3435-evaluationDate)/365)</f>
        <v>8.7076093138936065E-4</v>
      </c>
      <c r="T3435" s="78">
        <f>_xll.qlAbcdMathFunctionValue(T$1,($Q3435-evaluationDate)/365)</f>
        <v>7.2437043549869863E-4</v>
      </c>
      <c r="U3435" s="78">
        <f>_xll.qlAbcdMathFunctionValue(U$1,($Q3435-evaluationDate)/365)</f>
        <v>7.2437046307682689E-4</v>
      </c>
      <c r="V3435" s="78">
        <f>_xll.qlAbcdMathFunctionValue(V$1,($Q3435-evaluationDate)/365)</f>
        <v>1.0451809716742031E-3</v>
      </c>
      <c r="W3435" s="78">
        <f>_xll.qlAbcdMathFunctionValue(W$1,($Q3435-evaluationDate)/365)</f>
        <v>1.0451813173702751E-3</v>
      </c>
      <c r="X3435" s="78">
        <f>_xll.qlAbcdMathFunctionValue(X$1,($Q3435-evaluationDate)/365)</f>
        <v>1.8417418856646157E-4</v>
      </c>
      <c r="Y3435" s="78">
        <f>_xll.qlAbcdMathFunctionValue(Y$1,($Q3435-evaluationDate)/365)</f>
        <v>1.8417418667385053E-4</v>
      </c>
    </row>
    <row r="3436" spans="16:25" x14ac:dyDescent="0.25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8.7076080355688416E-4</v>
      </c>
      <c r="S3436" s="78">
        <f>_xll.qlAbcdMathFunctionValue(S$1,($Q3436-evaluationDate)/365)</f>
        <v>8.7076092194066318E-4</v>
      </c>
      <c r="T3436" s="78">
        <f>_xll.qlAbcdMathFunctionValue(T$1,($Q3436-evaluationDate)/365)</f>
        <v>7.2437043132920532E-4</v>
      </c>
      <c r="U3436" s="78">
        <f>_xll.qlAbcdMathFunctionValue(U$1,($Q3436-evaluationDate)/365)</f>
        <v>7.2437045875548998E-4</v>
      </c>
      <c r="V3436" s="78">
        <f>_xll.qlAbcdMathFunctionValue(V$1,($Q3436-evaluationDate)/365)</f>
        <v>1.0451809593078473E-3</v>
      </c>
      <c r="W3436" s="78">
        <f>_xll.qlAbcdMathFunctionValue(W$1,($Q3436-evaluationDate)/365)</f>
        <v>1.0451813030995559E-3</v>
      </c>
      <c r="X3436" s="78">
        <f>_xll.qlAbcdMathFunctionValue(X$1,($Q3436-evaluationDate)/365)</f>
        <v>1.841741893774455E-4</v>
      </c>
      <c r="Y3436" s="78">
        <f>_xll.qlAbcdMathFunctionValue(Y$1,($Q3436-evaluationDate)/365)</f>
        <v>1.8417418749522134E-4</v>
      </c>
    </row>
    <row r="3437" spans="16:25" x14ac:dyDescent="0.25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8.7076079481200304E-4</v>
      </c>
      <c r="S3437" s="78">
        <f>_xll.qlAbcdMathFunctionValue(S$1,($Q3437-evaluationDate)/365)</f>
        <v>8.7076091254397869E-4</v>
      </c>
      <c r="T3437" s="78">
        <f>_xll.qlAbcdMathFunctionValue(T$1,($Q3437-evaluationDate)/365)</f>
        <v>7.2437042718267032E-4</v>
      </c>
      <c r="U3437" s="78">
        <f>_xll.qlAbcdMathFunctionValue(U$1,($Q3437-evaluationDate)/365)</f>
        <v>7.2437045445794416E-4</v>
      </c>
      <c r="V3437" s="78">
        <f>_xll.qlAbcdMathFunctionValue(V$1,($Q3437-evaluationDate)/365)</f>
        <v>1.0451809470096276E-3</v>
      </c>
      <c r="W3437" s="78">
        <f>_xll.qlAbcdMathFunctionValue(W$1,($Q3437-evaluationDate)/365)</f>
        <v>1.0451812889074241E-3</v>
      </c>
      <c r="X3437" s="78">
        <f>_xll.qlAbcdMathFunctionValue(X$1,($Q3437-evaluationDate)/365)</f>
        <v>1.8417419018397849E-4</v>
      </c>
      <c r="Y3437" s="78">
        <f>_xll.qlAbcdMathFunctionValue(Y$1,($Q3437-evaluationDate)/365)</f>
        <v>1.8417418831208446E-4</v>
      </c>
    </row>
    <row r="3438" spans="16:25" x14ac:dyDescent="0.25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8.7076078611527492E-4</v>
      </c>
      <c r="S3438" s="78">
        <f>_xll.qlAbcdMathFunctionValue(S$1,($Q3438-evaluationDate)/365)</f>
        <v>8.7076090319902202E-4</v>
      </c>
      <c r="T3438" s="78">
        <f>_xll.qlAbcdMathFunctionValue(T$1,($Q3438-evaluationDate)/365)</f>
        <v>7.2437042305896775E-4</v>
      </c>
      <c r="U3438" s="78">
        <f>_xll.qlAbcdMathFunctionValue(U$1,($Q3438-evaluationDate)/365)</f>
        <v>7.2437045018405887E-4</v>
      </c>
      <c r="V3438" s="78">
        <f>_xll.qlAbcdMathFunctionValue(V$1,($Q3438-evaluationDate)/365)</f>
        <v>1.0451809347791698E-3</v>
      </c>
      <c r="W3438" s="78">
        <f>_xll.qlAbcdMathFunctionValue(W$1,($Q3438-evaluationDate)/365)</f>
        <v>1.0451812747934485E-3</v>
      </c>
      <c r="X3438" s="78">
        <f>_xll.qlAbcdMathFunctionValue(X$1,($Q3438-evaluationDate)/365)</f>
        <v>1.8417419098608491E-4</v>
      </c>
      <c r="Y3438" s="78">
        <f>_xll.qlAbcdMathFunctionValue(Y$1,($Q3438-evaluationDate)/365)</f>
        <v>1.8417418912446455E-4</v>
      </c>
    </row>
    <row r="3439" spans="16:25" x14ac:dyDescent="0.25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8.7076077746643546E-4</v>
      </c>
      <c r="S3439" s="78">
        <f>_xll.qlAbcdMathFunctionValue(S$1,($Q3439-evaluationDate)/365)</f>
        <v>8.7076089390550955E-4</v>
      </c>
      <c r="T3439" s="78">
        <f>_xll.qlAbcdMathFunctionValue(T$1,($Q3439-evaluationDate)/365)</f>
        <v>7.2437041895797227E-4</v>
      </c>
      <c r="U3439" s="78">
        <f>_xll.qlAbcdMathFunctionValue(U$1,($Q3439-evaluationDate)/365)</f>
        <v>7.2437044593370457E-4</v>
      </c>
      <c r="V3439" s="78">
        <f>_xll.qlAbcdMathFunctionValue(V$1,($Q3439-evaluationDate)/365)</f>
        <v>1.0451809226161024E-3</v>
      </c>
      <c r="W3439" s="78">
        <f>_xll.qlAbcdMathFunctionValue(W$1,($Q3439-evaluationDate)/365)</f>
        <v>1.0451812607572002E-3</v>
      </c>
      <c r="X3439" s="78">
        <f>_xll.qlAbcdMathFunctionValue(X$1,($Q3439-evaluationDate)/365)</f>
        <v>1.8417419178378891E-4</v>
      </c>
      <c r="Y3439" s="78">
        <f>_xll.qlAbcdMathFunctionValue(Y$1,($Q3439-evaluationDate)/365)</f>
        <v>1.8417418993238606E-4</v>
      </c>
    </row>
    <row r="3440" spans="16:25" x14ac:dyDescent="0.25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8.7076076886522208E-4</v>
      </c>
      <c r="S3440" s="78">
        <f>_xll.qlAbcdMathFunctionValue(S$1,($Q3440-evaluationDate)/365)</f>
        <v>8.7076088466315918E-4</v>
      </c>
      <c r="T3440" s="78">
        <f>_xll.qlAbcdMathFunctionValue(T$1,($Q3440-evaluationDate)/365)</f>
        <v>7.2437041487955942E-4</v>
      </c>
      <c r="U3440" s="78">
        <f>_xll.qlAbcdMathFunctionValue(U$1,($Q3440-evaluationDate)/365)</f>
        <v>7.2437044170675213E-4</v>
      </c>
      <c r="V3440" s="78">
        <f>_xll.qlAbcdMathFunctionValue(V$1,($Q3440-evaluationDate)/365)</f>
        <v>1.0451809105200551E-3</v>
      </c>
      <c r="W3440" s="78">
        <f>_xll.qlAbcdMathFunctionValue(W$1,($Q3440-evaluationDate)/365)</f>
        <v>1.0451812467982529E-3</v>
      </c>
      <c r="X3440" s="78">
        <f>_xll.qlAbcdMathFunctionValue(X$1,($Q3440-evaluationDate)/365)</f>
        <v>1.8417419257711458E-4</v>
      </c>
      <c r="Y3440" s="78">
        <f>_xll.qlAbcdMathFunctionValue(Y$1,($Q3440-evaluationDate)/365)</f>
        <v>1.8417419073587344E-4</v>
      </c>
    </row>
    <row r="3441" spans="16:25" x14ac:dyDescent="0.25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8.7076076031137358E-4</v>
      </c>
      <c r="S3441" s="78">
        <f>_xll.qlAbcdMathFunctionValue(S$1,($Q3441-evaluationDate)/365)</f>
        <v>8.7076087547169031E-4</v>
      </c>
      <c r="T3441" s="78">
        <f>_xll.qlAbcdMathFunctionValue(T$1,($Q3441-evaluationDate)/365)</f>
        <v>7.2437041082360517E-4</v>
      </c>
      <c r="U3441" s="78">
        <f>_xll.qlAbcdMathFunctionValue(U$1,($Q3441-evaluationDate)/365)</f>
        <v>7.2437043750307316E-4</v>
      </c>
      <c r="V3441" s="78">
        <f>_xll.qlAbcdMathFunctionValue(V$1,($Q3441-evaluationDate)/365)</f>
        <v>1.0451808984906603E-3</v>
      </c>
      <c r="W3441" s="78">
        <f>_xll.qlAbcdMathFunctionValue(W$1,($Q3441-evaluationDate)/365)</f>
        <v>1.0451812329161823E-3</v>
      </c>
      <c r="X3441" s="78">
        <f>_xll.qlAbcdMathFunctionValue(X$1,($Q3441-evaluationDate)/365)</f>
        <v>1.8417419336608581E-4</v>
      </c>
      <c r="Y3441" s="78">
        <f>_xll.qlAbcdMathFunctionValue(Y$1,($Q3441-evaluationDate)/365)</f>
        <v>1.8417419153495085E-4</v>
      </c>
    </row>
    <row r="3442" spans="16:25" x14ac:dyDescent="0.25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8.7076075180462999E-4</v>
      </c>
      <c r="S3442" s="78">
        <f>_xll.qlAbcdMathFunctionValue(S$1,($Q3442-evaluationDate)/365)</f>
        <v>8.7076086633082396E-4</v>
      </c>
      <c r="T3442" s="78">
        <f>_xll.qlAbcdMathFunctionValue(T$1,($Q3442-evaluationDate)/365)</f>
        <v>7.2437040678998647E-4</v>
      </c>
      <c r="U3442" s="78">
        <f>_xll.qlAbcdMathFunctionValue(U$1,($Q3442-evaluationDate)/365)</f>
        <v>7.2437043332253996E-4</v>
      </c>
      <c r="V3442" s="78">
        <f>_xll.qlAbcdMathFunctionValue(V$1,($Q3442-evaluationDate)/365)</f>
        <v>1.0451808865275518E-3</v>
      </c>
      <c r="W3442" s="78">
        <f>_xll.qlAbcdMathFunctionValue(W$1,($Q3442-evaluationDate)/365)</f>
        <v>1.045181219110567E-3</v>
      </c>
      <c r="X3442" s="78">
        <f>_xll.qlAbcdMathFunctionValue(X$1,($Q3442-evaluationDate)/365)</f>
        <v>1.8417419415072645E-4</v>
      </c>
      <c r="Y3442" s="78">
        <f>_xll.qlAbcdMathFunctionValue(Y$1,($Q3442-evaluationDate)/365)</f>
        <v>1.8417419232964239E-4</v>
      </c>
    </row>
    <row r="3443" spans="16:25" x14ac:dyDescent="0.25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8.7076074334473303E-4</v>
      </c>
      <c r="S3443" s="78">
        <f>_xll.qlAbcdMathFunctionValue(S$1,($Q3443-evaluationDate)/365)</f>
        <v>8.7076085724028249E-4</v>
      </c>
      <c r="T3443" s="78">
        <f>_xll.qlAbcdMathFunctionValue(T$1,($Q3443-evaluationDate)/365)</f>
        <v>7.2437040277858068E-4</v>
      </c>
      <c r="U3443" s="78">
        <f>_xll.qlAbcdMathFunctionValue(U$1,($Q3443-evaluationDate)/365)</f>
        <v>7.2437042916502568E-4</v>
      </c>
      <c r="V3443" s="78">
        <f>_xll.qlAbcdMathFunctionValue(V$1,($Q3443-evaluationDate)/365)</f>
        <v>1.0451808746303657E-3</v>
      </c>
      <c r="W3443" s="78">
        <f>_xll.qlAbcdMathFunctionValue(W$1,($Q3443-evaluationDate)/365)</f>
        <v>1.0451812053809872E-3</v>
      </c>
      <c r="X3443" s="78">
        <f>_xll.qlAbcdMathFunctionValue(X$1,($Q3443-evaluationDate)/365)</f>
        <v>1.8417419493106015E-4</v>
      </c>
      <c r="Y3443" s="78">
        <f>_xll.qlAbcdMathFunctionValue(Y$1,($Q3443-evaluationDate)/365)</f>
        <v>1.8417419311997208E-4</v>
      </c>
    </row>
    <row r="3444" spans="16:25" x14ac:dyDescent="0.25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8.7076073493142566E-4</v>
      </c>
      <c r="S3444" s="78">
        <f>_xll.qlAbcdMathFunctionValue(S$1,($Q3444-evaluationDate)/365)</f>
        <v>8.7076084819978996E-4</v>
      </c>
      <c r="T3444" s="78">
        <f>_xll.qlAbcdMathFunctionValue(T$1,($Q3444-evaluationDate)/365)</f>
        <v>7.2437039878926605E-4</v>
      </c>
      <c r="U3444" s="78">
        <f>_xll.qlAbcdMathFunctionValue(U$1,($Q3444-evaluationDate)/365)</f>
        <v>7.24370425030404E-4</v>
      </c>
      <c r="V3444" s="78">
        <f>_xll.qlAbcdMathFunctionValue(V$1,($Q3444-evaluationDate)/365)</f>
        <v>1.0451808627987404E-3</v>
      </c>
      <c r="W3444" s="78">
        <f>_xll.qlAbcdMathFunctionValue(W$1,($Q3444-evaluationDate)/365)</f>
        <v>1.045181191727026E-3</v>
      </c>
      <c r="X3444" s="78">
        <f>_xll.qlAbcdMathFunctionValue(X$1,($Q3444-evaluationDate)/365)</f>
        <v>1.8417419570711043E-4</v>
      </c>
      <c r="Y3444" s="78">
        <f>_xll.qlAbcdMathFunctionValue(Y$1,($Q3444-evaluationDate)/365)</f>
        <v>1.8417419390596372E-4</v>
      </c>
    </row>
    <row r="3445" spans="16:25" x14ac:dyDescent="0.25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8.707607265644522E-4</v>
      </c>
      <c r="S3445" s="78">
        <f>_xll.qlAbcdMathFunctionValue(S$1,($Q3445-evaluationDate)/365)</f>
        <v>8.7076083920907196E-4</v>
      </c>
      <c r="T3445" s="78">
        <f>_xll.qlAbcdMathFunctionValue(T$1,($Q3445-evaluationDate)/365)</f>
        <v>7.2437039482192126E-4</v>
      </c>
      <c r="U3445" s="78">
        <f>_xll.qlAbcdMathFunctionValue(U$1,($Q3445-evaluationDate)/365)</f>
        <v>7.2437042091854937E-4</v>
      </c>
      <c r="V3445" s="78">
        <f>_xll.qlAbcdMathFunctionValue(V$1,($Q3445-evaluationDate)/365)</f>
        <v>1.0451808510323157E-3</v>
      </c>
      <c r="W3445" s="78">
        <f>_xll.qlAbcdMathFunctionValue(W$1,($Q3445-evaluationDate)/365)</f>
        <v>1.0451811781482681E-3</v>
      </c>
      <c r="X3445" s="78">
        <f>_xll.qlAbcdMathFunctionValue(X$1,($Q3445-evaluationDate)/365)</f>
        <v>1.8417419647890072E-4</v>
      </c>
      <c r="Y3445" s="78">
        <f>_xll.qlAbcdMathFunctionValue(Y$1,($Q3445-evaluationDate)/365)</f>
        <v>1.8417419468764104E-4</v>
      </c>
    </row>
    <row r="3446" spans="16:25" x14ac:dyDescent="0.25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8.7076071824355853E-4</v>
      </c>
      <c r="S3446" s="78">
        <f>_xll.qlAbcdMathFunctionValue(S$1,($Q3446-evaluationDate)/365)</f>
        <v>8.7076083026785549E-4</v>
      </c>
      <c r="T3446" s="78">
        <f>_xll.qlAbcdMathFunctionValue(T$1,($Q3446-evaluationDate)/365)</f>
        <v>7.2437039087642596E-4</v>
      </c>
      <c r="U3446" s="78">
        <f>_xll.qlAbcdMathFunctionValue(U$1,($Q3446-evaluationDate)/365)</f>
        <v>7.2437041682933689E-4</v>
      </c>
      <c r="V3446" s="78">
        <f>_xll.qlAbcdMathFunctionValue(V$1,($Q3446-evaluationDate)/365)</f>
        <v>1.0451808393307338E-3</v>
      </c>
      <c r="W3446" s="78">
        <f>_xll.qlAbcdMathFunctionValue(W$1,($Q3446-evaluationDate)/365)</f>
        <v>1.0451811646443013E-3</v>
      </c>
      <c r="X3446" s="78">
        <f>_xll.qlAbcdMathFunctionValue(X$1,($Q3446-evaluationDate)/365)</f>
        <v>1.8417419724645433E-4</v>
      </c>
      <c r="Y3446" s="78">
        <f>_xll.qlAbcdMathFunctionValue(Y$1,($Q3446-evaluationDate)/365)</f>
        <v>1.841741954650276E-4</v>
      </c>
    </row>
    <row r="3447" spans="16:25" x14ac:dyDescent="0.25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8.7076070996849181E-4</v>
      </c>
      <c r="S3447" s="78">
        <f>_xll.qlAbcdMathFunctionValue(S$1,($Q3447-evaluationDate)/365)</f>
        <v>8.7076082137586895E-4</v>
      </c>
      <c r="T3447" s="78">
        <f>_xll.qlAbcdMathFunctionValue(T$1,($Q3447-evaluationDate)/365)</f>
        <v>7.2437038695266002E-4</v>
      </c>
      <c r="U3447" s="78">
        <f>_xll.qlAbcdMathFunctionValue(U$1,($Q3447-evaluationDate)/365)</f>
        <v>7.2437041276264243E-4</v>
      </c>
      <c r="V3447" s="78">
        <f>_xll.qlAbcdMathFunctionValue(V$1,($Q3447-evaluationDate)/365)</f>
        <v>1.0451808276936384E-3</v>
      </c>
      <c r="W3447" s="78">
        <f>_xll.qlAbcdMathFunctionValue(W$1,($Q3447-evaluationDate)/365)</f>
        <v>1.0451811512147149E-3</v>
      </c>
      <c r="X3447" s="78">
        <f>_xll.qlAbcdMathFunctionValue(X$1,($Q3447-evaluationDate)/365)</f>
        <v>1.8417419800979435E-4</v>
      </c>
      <c r="Y3447" s="78">
        <f>_xll.qlAbcdMathFunctionValue(Y$1,($Q3447-evaluationDate)/365)</f>
        <v>1.8417419623814686E-4</v>
      </c>
    </row>
    <row r="3448" spans="16:25" x14ac:dyDescent="0.25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8.7076070173900061E-4</v>
      </c>
      <c r="S3448" s="78">
        <f>_xll.qlAbcdMathFunctionValue(S$1,($Q3448-evaluationDate)/365)</f>
        <v>8.7076081253284238E-4</v>
      </c>
      <c r="T3448" s="78">
        <f>_xll.qlAbcdMathFunctionValue(T$1,($Q3448-evaluationDate)/365)</f>
        <v>7.2437038305050452E-4</v>
      </c>
      <c r="U3448" s="78">
        <f>_xll.qlAbcdMathFunctionValue(U$1,($Q3448-evaluationDate)/365)</f>
        <v>7.2437040871834227E-4</v>
      </c>
      <c r="V3448" s="78">
        <f>_xll.qlAbcdMathFunctionValue(V$1,($Q3448-evaluationDate)/365)</f>
        <v>1.045180816120676E-3</v>
      </c>
      <c r="W3448" s="78">
        <f>_xll.qlAbcdMathFunctionValue(W$1,($Q3448-evaluationDate)/365)</f>
        <v>1.0451811378591009E-3</v>
      </c>
      <c r="X3448" s="78">
        <f>_xll.qlAbcdMathFunctionValue(X$1,($Q3448-evaluationDate)/365)</f>
        <v>1.8417419876894388E-4</v>
      </c>
      <c r="Y3448" s="78">
        <f>_xll.qlAbcdMathFunctionValue(Y$1,($Q3448-evaluationDate)/365)</f>
        <v>1.8417419700702216E-4</v>
      </c>
    </row>
    <row r="3449" spans="16:25" x14ac:dyDescent="0.25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8.7076069355483503E-4</v>
      </c>
      <c r="S3449" s="78">
        <f>_xll.qlAbcdMathFunctionValue(S$1,($Q3449-evaluationDate)/365)</f>
        <v>8.7076080373850722E-4</v>
      </c>
      <c r="T3449" s="78">
        <f>_xll.qlAbcdMathFunctionValue(T$1,($Q3449-evaluationDate)/365)</f>
        <v>7.243703791698406E-4</v>
      </c>
      <c r="U3449" s="78">
        <f>_xll.qlAbcdMathFunctionValue(U$1,($Q3449-evaluationDate)/365)</f>
        <v>7.2437040469631379E-4</v>
      </c>
      <c r="V3449" s="78">
        <f>_xll.qlAbcdMathFunctionValue(V$1,($Q3449-evaluationDate)/365)</f>
        <v>1.0451808046114939E-3</v>
      </c>
      <c r="W3449" s="78">
        <f>_xll.qlAbcdMathFunctionValue(W$1,($Q3449-evaluationDate)/365)</f>
        <v>1.0451811245770534E-3</v>
      </c>
      <c r="X3449" s="78">
        <f>_xll.qlAbcdMathFunctionValue(X$1,($Q3449-evaluationDate)/365)</f>
        <v>1.8417419952392581E-4</v>
      </c>
      <c r="Y3449" s="78">
        <f>_xll.qlAbcdMathFunctionValue(Y$1,($Q3449-evaluationDate)/365)</f>
        <v>1.8417419777167667E-4</v>
      </c>
    </row>
    <row r="3450" spans="16:25" x14ac:dyDescent="0.25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8.7076068541574612E-4</v>
      </c>
      <c r="S3450" s="78">
        <f>_xll.qlAbcdMathFunctionValue(S$1,($Q3450-evaluationDate)/365)</f>
        <v>8.7076079499259643E-4</v>
      </c>
      <c r="T3450" s="78">
        <f>_xll.qlAbcdMathFunctionValue(T$1,($Q3450-evaluationDate)/365)</f>
        <v>7.2437037531055055E-4</v>
      </c>
      <c r="U3450" s="78">
        <f>_xll.qlAbcdMathFunctionValue(U$1,($Q3450-evaluationDate)/365)</f>
        <v>7.243704006964347E-4</v>
      </c>
      <c r="V3450" s="78">
        <f>_xll.qlAbcdMathFunctionValue(V$1,($Q3450-evaluationDate)/365)</f>
        <v>1.045180793165742E-3</v>
      </c>
      <c r="W3450" s="78">
        <f>_xll.qlAbcdMathFunctionValue(W$1,($Q3450-evaluationDate)/365)</f>
        <v>1.0451811113681687E-3</v>
      </c>
      <c r="X3450" s="78">
        <f>_xll.qlAbcdMathFunctionValue(X$1,($Q3450-evaluationDate)/365)</f>
        <v>1.8417420027476289E-4</v>
      </c>
      <c r="Y3450" s="78">
        <f>_xll.qlAbcdMathFunctionValue(Y$1,($Q3450-evaluationDate)/365)</f>
        <v>1.841741985321335E-4</v>
      </c>
    </row>
    <row r="3451" spans="16:25" x14ac:dyDescent="0.25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8.707606773214867E-4</v>
      </c>
      <c r="S3451" s="78">
        <f>_xll.qlAbcdMathFunctionValue(S$1,($Q3451-evaluationDate)/365)</f>
        <v>8.7076078629484428E-4</v>
      </c>
      <c r="T3451" s="78">
        <f>_xll.qlAbcdMathFunctionValue(T$1,($Q3451-evaluationDate)/365)</f>
        <v>7.2437037147251703E-4</v>
      </c>
      <c r="U3451" s="78">
        <f>_xll.qlAbcdMathFunctionValue(U$1,($Q3451-evaluationDate)/365)</f>
        <v>7.2437039671858345E-4</v>
      </c>
      <c r="V3451" s="78">
        <f>_xll.qlAbcdMathFunctionValue(V$1,($Q3451-evaluationDate)/365)</f>
        <v>1.0451807817830725E-3</v>
      </c>
      <c r="W3451" s="78">
        <f>_xll.qlAbcdMathFunctionValue(W$1,($Q3451-evaluationDate)/365)</f>
        <v>1.0451810982320452E-3</v>
      </c>
      <c r="X3451" s="78">
        <f>_xll.qlAbcdMathFunctionValue(X$1,($Q3451-evaluationDate)/365)</f>
        <v>1.8417420102147781E-4</v>
      </c>
      <c r="Y3451" s="78">
        <f>_xll.qlAbcdMathFunctionValue(Y$1,($Q3451-evaluationDate)/365)</f>
        <v>1.8417419928841558E-4</v>
      </c>
    </row>
    <row r="3452" spans="16:25" x14ac:dyDescent="0.25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8.7076066927181065E-4</v>
      </c>
      <c r="S3452" s="78">
        <f>_xll.qlAbcdMathFunctionValue(S$1,($Q3452-evaluationDate)/365)</f>
        <v>8.7076077764498675E-4</v>
      </c>
      <c r="T3452" s="78">
        <f>_xll.qlAbcdMathFunctionValue(T$1,($Q3452-evaluationDate)/365)</f>
        <v>7.243703676556234E-4</v>
      </c>
      <c r="U3452" s="78">
        <f>_xll.qlAbcdMathFunctionValue(U$1,($Q3452-evaluationDate)/365)</f>
        <v>7.2437039276263926E-4</v>
      </c>
      <c r="V3452" s="78">
        <f>_xll.qlAbcdMathFunctionValue(V$1,($Q3452-evaluationDate)/365)</f>
        <v>1.0451807704631383E-3</v>
      </c>
      <c r="W3452" s="78">
        <f>_xll.qlAbcdMathFunctionValue(W$1,($Q3452-evaluationDate)/365)</f>
        <v>1.0451810851682837E-3</v>
      </c>
      <c r="X3452" s="78">
        <f>_xll.qlAbcdMathFunctionValue(X$1,($Q3452-evaluationDate)/365)</f>
        <v>1.8417420176409309E-4</v>
      </c>
      <c r="Y3452" s="78">
        <f>_xll.qlAbcdMathFunctionValue(Y$1,($Q3452-evaluationDate)/365)</f>
        <v>1.8417420004054571E-4</v>
      </c>
    </row>
    <row r="3453" spans="16:25" x14ac:dyDescent="0.25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8.7076066126647359E-4</v>
      </c>
      <c r="S3453" s="78">
        <f>_xll.qlAbcdMathFunctionValue(S$1,($Q3453-evaluationDate)/365)</f>
        <v>8.7076076904276105E-4</v>
      </c>
      <c r="T3453" s="78">
        <f>_xll.qlAbcdMathFunctionValue(T$1,($Q3453-evaluationDate)/365)</f>
        <v>7.2437036385975364E-4</v>
      </c>
      <c r="U3453" s="78">
        <f>_xll.qlAbcdMathFunctionValue(U$1,($Q3453-evaluationDate)/365)</f>
        <v>7.243703888284819E-4</v>
      </c>
      <c r="V3453" s="78">
        <f>_xll.qlAbcdMathFunctionValue(V$1,($Q3453-evaluationDate)/365)</f>
        <v>1.0451807592055955E-3</v>
      </c>
      <c r="W3453" s="78">
        <f>_xll.qlAbcdMathFunctionValue(W$1,($Q3453-evaluationDate)/365)</f>
        <v>1.0451810721764873E-3</v>
      </c>
      <c r="X3453" s="78">
        <f>_xll.qlAbcdMathFunctionValue(X$1,($Q3453-evaluationDate)/365)</f>
        <v>1.8417420250263118E-4</v>
      </c>
      <c r="Y3453" s="78">
        <f>_xll.qlAbcdMathFunctionValue(Y$1,($Q3453-evaluationDate)/365)</f>
        <v>1.841742007885466E-4</v>
      </c>
    </row>
    <row r="3454" spans="16:25" x14ac:dyDescent="0.25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8.7076065330523201E-4</v>
      </c>
      <c r="S3454" s="78">
        <f>_xll.qlAbcdMathFunctionValue(S$1,($Q3454-evaluationDate)/365)</f>
        <v>8.7076076048790598E-4</v>
      </c>
      <c r="T3454" s="78">
        <f>_xll.qlAbcdMathFunctionValue(T$1,($Q3454-evaluationDate)/365)</f>
        <v>7.243703600847925E-4</v>
      </c>
      <c r="U3454" s="78">
        <f>_xll.qlAbcdMathFunctionValue(U$1,($Q3454-evaluationDate)/365)</f>
        <v>7.2437038491599188E-4</v>
      </c>
      <c r="V3454" s="78">
        <f>_xll.qlAbcdMathFunctionValue(V$1,($Q3454-evaluationDate)/365)</f>
        <v>1.0451807480101013E-3</v>
      </c>
      <c r="W3454" s="78">
        <f>_xll.qlAbcdMathFunctionValue(W$1,($Q3454-evaluationDate)/365)</f>
        <v>1.0451810592562606E-3</v>
      </c>
      <c r="X3454" s="78">
        <f>_xll.qlAbcdMathFunctionValue(X$1,($Q3454-evaluationDate)/365)</f>
        <v>1.8417420323711431E-4</v>
      </c>
      <c r="Y3454" s="78">
        <f>_xll.qlAbcdMathFunctionValue(Y$1,($Q3454-evaluationDate)/365)</f>
        <v>1.8417420153244083E-4</v>
      </c>
    </row>
    <row r="3455" spans="16:25" x14ac:dyDescent="0.25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8.7076064538784402E-4</v>
      </c>
      <c r="S3455" s="78">
        <f>_xll.qlAbcdMathFunctionValue(S$1,($Q3455-evaluationDate)/365)</f>
        <v>8.7076075198016145E-4</v>
      </c>
      <c r="T3455" s="78">
        <f>_xll.qlAbcdMathFunctionValue(T$1,($Q3455-evaluationDate)/365)</f>
        <v>7.2437035633062506E-4</v>
      </c>
      <c r="U3455" s="78">
        <f>_xll.qlAbcdMathFunctionValue(U$1,($Q3455-evaluationDate)/365)</f>
        <v>7.2437038102505038E-4</v>
      </c>
      <c r="V3455" s="78">
        <f>_xll.qlAbcdMathFunctionValue(V$1,($Q3455-evaluationDate)/365)</f>
        <v>1.0451807368763147E-3</v>
      </c>
      <c r="W3455" s="78">
        <f>_xll.qlAbcdMathFunctionValue(W$1,($Q3455-evaluationDate)/365)</f>
        <v>1.0451810464072113E-3</v>
      </c>
      <c r="X3455" s="78">
        <f>_xll.qlAbcdMathFunctionValue(X$1,($Q3455-evaluationDate)/365)</f>
        <v>1.8417420396756471E-4</v>
      </c>
      <c r="Y3455" s="78">
        <f>_xll.qlAbcdMathFunctionValue(Y$1,($Q3455-evaluationDate)/365)</f>
        <v>1.8417420227225084E-4</v>
      </c>
    </row>
    <row r="3456" spans="16:25" x14ac:dyDescent="0.25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8.7076063751406892E-4</v>
      </c>
      <c r="S3456" s="78">
        <f>_xll.qlAbcdMathFunctionValue(S$1,($Q3456-evaluationDate)/365)</f>
        <v>8.7076074351926931E-4</v>
      </c>
      <c r="T3456" s="78">
        <f>_xll.qlAbcdMathFunctionValue(T$1,($Q3456-evaluationDate)/365)</f>
        <v>7.2437035259713737E-4</v>
      </c>
      <c r="U3456" s="78">
        <f>_xll.qlAbcdMathFunctionValue(U$1,($Q3456-evaluationDate)/365)</f>
        <v>7.2437037715553901E-4</v>
      </c>
      <c r="V3456" s="78">
        <f>_xll.qlAbcdMathFunctionValue(V$1,($Q3456-evaluationDate)/365)</f>
        <v>1.0451807258038974E-3</v>
      </c>
      <c r="W3456" s="78">
        <f>_xll.qlAbcdMathFunctionValue(W$1,($Q3456-evaluationDate)/365)</f>
        <v>1.0451810336289484E-3</v>
      </c>
      <c r="X3456" s="78">
        <f>_xll.qlAbcdMathFunctionValue(X$1,($Q3456-evaluationDate)/365)</f>
        <v>1.8417420469400437E-4</v>
      </c>
      <c r="Y3456" s="78">
        <f>_xll.qlAbcdMathFunctionValue(Y$1,($Q3456-evaluationDate)/365)</f>
        <v>1.8417420300799898E-4</v>
      </c>
    </row>
    <row r="3457" spans="16:25" x14ac:dyDescent="0.25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8.7076062968366745E-4</v>
      </c>
      <c r="S3457" s="78">
        <f>_xll.qlAbcdMathFunctionValue(S$1,($Q3457-evaluationDate)/365)</f>
        <v>8.7076073510497227E-4</v>
      </c>
      <c r="T3457" s="78">
        <f>_xll.qlAbcdMathFunctionValue(T$1,($Q3457-evaluationDate)/365)</f>
        <v>7.2437034888421579E-4</v>
      </c>
      <c r="U3457" s="78">
        <f>_xll.qlAbcdMathFunctionValue(U$1,($Q3457-evaluationDate)/365)</f>
        <v>7.2437037330734023E-4</v>
      </c>
      <c r="V3457" s="78">
        <f>_xll.qlAbcdMathFunctionValue(V$1,($Q3457-evaluationDate)/365)</f>
        <v>1.0451807147925118E-3</v>
      </c>
      <c r="W3457" s="78">
        <f>_xll.qlAbcdMathFunctionValue(W$1,($Q3457-evaluationDate)/365)</f>
        <v>1.0451810209210835E-3</v>
      </c>
      <c r="X3457" s="78">
        <f>_xll.qlAbcdMathFunctionValue(X$1,($Q3457-evaluationDate)/365)</f>
        <v>1.8417420541645528E-4</v>
      </c>
      <c r="Y3457" s="78">
        <f>_xll.qlAbcdMathFunctionValue(Y$1,($Q3457-evaluationDate)/365)</f>
        <v>1.8417420373970743E-4</v>
      </c>
    </row>
    <row r="3458" spans="16:25" x14ac:dyDescent="0.25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8.707606218964015E-4</v>
      </c>
      <c r="S3458" s="78">
        <f>_xll.qlAbcdMathFunctionValue(S$1,($Q3458-evaluationDate)/365)</f>
        <v>8.707607267370148E-4</v>
      </c>
      <c r="T3458" s="78">
        <f>_xll.qlAbcdMathFunctionValue(T$1,($Q3458-evaluationDate)/365)</f>
        <v>7.243703451917477E-4</v>
      </c>
      <c r="U3458" s="78">
        <f>_xll.qlAbcdMathFunctionValue(U$1,($Q3458-evaluationDate)/365)</f>
        <v>7.2437036948033717E-4</v>
      </c>
      <c r="V3458" s="78">
        <f>_xll.qlAbcdMathFunctionValue(V$1,($Q3458-evaluationDate)/365)</f>
        <v>1.0451807038418231E-3</v>
      </c>
      <c r="W3458" s="78">
        <f>_xll.qlAbcdMathFunctionValue(W$1,($Q3458-evaluationDate)/365)</f>
        <v>1.0451810082832303E-3</v>
      </c>
      <c r="X3458" s="78">
        <f>_xll.qlAbcdMathFunctionValue(X$1,($Q3458-evaluationDate)/365)</f>
        <v>1.841742061349392E-4</v>
      </c>
      <c r="Y3458" s="78">
        <f>_xll.qlAbcdMathFunctionValue(Y$1,($Q3458-evaluationDate)/365)</f>
        <v>1.8417420446739831E-4</v>
      </c>
    </row>
    <row r="3459" spans="16:25" x14ac:dyDescent="0.25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8.707606141520344E-4</v>
      </c>
      <c r="S3459" s="78">
        <f>_xll.qlAbcdMathFunctionValue(S$1,($Q3459-evaluationDate)/365)</f>
        <v>8.7076071841514274E-4</v>
      </c>
      <c r="T3459" s="78">
        <f>_xll.qlAbcdMathFunctionValue(T$1,($Q3459-evaluationDate)/365)</f>
        <v>7.2437034151962064E-4</v>
      </c>
      <c r="U3459" s="78">
        <f>_xll.qlAbcdMathFunctionValue(U$1,($Q3459-evaluationDate)/365)</f>
        <v>7.2437036567441361E-4</v>
      </c>
      <c r="V3459" s="78">
        <f>_xll.qlAbcdMathFunctionValue(V$1,($Q3459-evaluationDate)/365)</f>
        <v>1.045180692951498E-3</v>
      </c>
      <c r="W3459" s="78">
        <f>_xll.qlAbcdMathFunctionValue(W$1,($Q3459-evaluationDate)/365)</f>
        <v>1.0451809957150045E-3</v>
      </c>
      <c r="X3459" s="78">
        <f>_xll.qlAbcdMathFunctionValue(X$1,($Q3459-evaluationDate)/365)</f>
        <v>1.8417420684947782E-4</v>
      </c>
      <c r="Y3459" s="78">
        <f>_xll.qlAbcdMathFunctionValue(Y$1,($Q3459-evaluationDate)/365)</f>
        <v>1.8417420519109356E-4</v>
      </c>
    </row>
    <row r="3460" spans="16:25" x14ac:dyDescent="0.25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8.7076060645033075E-4</v>
      </c>
      <c r="S3460" s="78">
        <f>_xll.qlAbcdMathFunctionValue(S$1,($Q3460-evaluationDate)/365)</f>
        <v>8.7076071013910317E-4</v>
      </c>
      <c r="T3460" s="78">
        <f>_xll.qlAbcdMathFunctionValue(T$1,($Q3460-evaluationDate)/365)</f>
        <v>7.2437033786772306E-4</v>
      </c>
      <c r="U3460" s="78">
        <f>_xll.qlAbcdMathFunctionValue(U$1,($Q3460-evaluationDate)/365)</f>
        <v>7.2437036188945363E-4</v>
      </c>
      <c r="V3460" s="78">
        <f>_xll.qlAbcdMathFunctionValue(V$1,($Q3460-evaluationDate)/365)</f>
        <v>1.0451806821212047E-3</v>
      </c>
      <c r="W3460" s="78">
        <f>_xll.qlAbcdMathFunctionValue(W$1,($Q3460-evaluationDate)/365)</f>
        <v>1.0451809832160239E-3</v>
      </c>
      <c r="X3460" s="78">
        <f>_xll.qlAbcdMathFunctionValue(X$1,($Q3460-evaluationDate)/365)</f>
        <v>1.8417420756009276E-4</v>
      </c>
      <c r="Y3460" s="78">
        <f>_xll.qlAbcdMathFunctionValue(Y$1,($Q3460-evaluationDate)/365)</f>
        <v>1.8417420591081504E-4</v>
      </c>
    </row>
    <row r="3461" spans="16:25" x14ac:dyDescent="0.25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8.7076059879105639E-4</v>
      </c>
      <c r="S3461" s="78">
        <f>_xll.qlAbcdMathFunctionValue(S$1,($Q3461-evaluationDate)/365)</f>
        <v>8.7076070190864464E-4</v>
      </c>
      <c r="T3461" s="78">
        <f>_xll.qlAbcdMathFunctionValue(T$1,($Q3461-evaluationDate)/365)</f>
        <v>7.2437033423594383E-4</v>
      </c>
      <c r="U3461" s="78">
        <f>_xll.qlAbcdMathFunctionValue(U$1,($Q3461-evaluationDate)/365)</f>
        <v>7.2437035812534232E-4</v>
      </c>
      <c r="V3461" s="78">
        <f>_xll.qlAbcdMathFunctionValue(V$1,($Q3461-evaluationDate)/365)</f>
        <v>1.0451806713506137E-3</v>
      </c>
      <c r="W3461" s="78">
        <f>_xll.qlAbcdMathFunctionValue(W$1,($Q3461-evaluationDate)/365)</f>
        <v>1.0451809707859086E-3</v>
      </c>
      <c r="X3461" s="78">
        <f>_xll.qlAbcdMathFunctionValue(X$1,($Q3461-evaluationDate)/365)</f>
        <v>1.8417420826680544E-4</v>
      </c>
      <c r="Y3461" s="78">
        <f>_xll.qlAbcdMathFunctionValue(Y$1,($Q3461-evaluationDate)/365)</f>
        <v>1.8417420662658444E-4</v>
      </c>
    </row>
    <row r="3462" spans="16:25" x14ac:dyDescent="0.25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8.7076059117397831E-4</v>
      </c>
      <c r="S3462" s="78">
        <f>_xll.qlAbcdMathFunctionValue(S$1,($Q3462-evaluationDate)/365)</f>
        <v>8.7076069372351715E-4</v>
      </c>
      <c r="T3462" s="78">
        <f>_xll.qlAbcdMathFunctionValue(T$1,($Q3462-evaluationDate)/365)</f>
        <v>7.2437033062417279E-4</v>
      </c>
      <c r="U3462" s="78">
        <f>_xll.qlAbcdMathFunctionValue(U$1,($Q3462-evaluationDate)/365)</f>
        <v>7.243703543819654E-4</v>
      </c>
      <c r="V3462" s="78">
        <f>_xll.qlAbcdMathFunctionValue(V$1,($Q3462-evaluationDate)/365)</f>
        <v>1.0451806606393971E-3</v>
      </c>
      <c r="W3462" s="78">
        <f>_xll.qlAbcdMathFunctionValue(W$1,($Q3462-evaluationDate)/365)</f>
        <v>1.0451809584242802E-3</v>
      </c>
      <c r="X3462" s="78">
        <f>_xll.qlAbcdMathFunctionValue(X$1,($Q3462-evaluationDate)/365)</f>
        <v>1.841742089696372E-4</v>
      </c>
      <c r="Y3462" s="78">
        <f>_xll.qlAbcdMathFunctionValue(Y$1,($Q3462-evaluationDate)/365)</f>
        <v>1.8417420733842345E-4</v>
      </c>
    </row>
    <row r="3463" spans="16:25" x14ac:dyDescent="0.25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8.7076058359886513E-4</v>
      </c>
      <c r="S3463" s="78">
        <f>_xll.qlAbcdMathFunctionValue(S$1,($Q3463-evaluationDate)/365)</f>
        <v>8.7076068558347187E-4</v>
      </c>
      <c r="T3463" s="78">
        <f>_xll.qlAbcdMathFunctionValue(T$1,($Q3463-evaluationDate)/365)</f>
        <v>7.243703270322999E-4</v>
      </c>
      <c r="U3463" s="78">
        <f>_xll.qlAbcdMathFunctionValue(U$1,($Q3463-evaluationDate)/365)</f>
        <v>7.2437035065920892E-4</v>
      </c>
      <c r="V3463" s="78">
        <f>_xll.qlAbcdMathFunctionValue(V$1,($Q3463-evaluationDate)/365)</f>
        <v>1.0451806499872287E-3</v>
      </c>
      <c r="W3463" s="78">
        <f>_xll.qlAbcdMathFunctionValue(W$1,($Q3463-evaluationDate)/365)</f>
        <v>1.0451809461307633E-3</v>
      </c>
      <c r="X3463" s="78">
        <f>_xll.qlAbcdMathFunctionValue(X$1,($Q3463-evaluationDate)/365)</f>
        <v>1.8417420966860927E-4</v>
      </c>
      <c r="Y3463" s="78">
        <f>_xll.qlAbcdMathFunctionValue(Y$1,($Q3463-evaluationDate)/365)</f>
        <v>1.8417420804635348E-4</v>
      </c>
    </row>
    <row r="3464" spans="16:25" x14ac:dyDescent="0.25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8.7076057606548637E-4</v>
      </c>
      <c r="S3464" s="78">
        <f>_xll.qlAbcdMathFunctionValue(S$1,($Q3464-evaluationDate)/365)</f>
        <v>8.7076067748826139E-4</v>
      </c>
      <c r="T3464" s="78">
        <f>_xll.qlAbcdMathFunctionValue(T$1,($Q3464-evaluationDate)/365)</f>
        <v>7.2437032346021597E-4</v>
      </c>
      <c r="U3464" s="78">
        <f>_xll.qlAbcdMathFunctionValue(U$1,($Q3464-evaluationDate)/365)</f>
        <v>7.243703469569598E-4</v>
      </c>
      <c r="V3464" s="78">
        <f>_xll.qlAbcdMathFunctionValue(V$1,($Q3464-evaluationDate)/365)</f>
        <v>1.0451806393937842E-3</v>
      </c>
      <c r="W3464" s="78">
        <f>_xll.qlAbcdMathFunctionValue(W$1,($Q3464-evaluationDate)/365)</f>
        <v>1.0451809339049834E-3</v>
      </c>
      <c r="X3464" s="78">
        <f>_xll.qlAbcdMathFunctionValue(X$1,($Q3464-evaluationDate)/365)</f>
        <v>1.8417421036374278E-4</v>
      </c>
      <c r="Y3464" s="78">
        <f>_xll.qlAbcdMathFunctionValue(Y$1,($Q3464-evaluationDate)/365)</f>
        <v>1.8417420875039596E-4</v>
      </c>
    </row>
    <row r="3465" spans="16:25" x14ac:dyDescent="0.25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8.7076056857361293E-4</v>
      </c>
      <c r="S3465" s="78">
        <f>_xll.qlAbcdMathFunctionValue(S$1,($Q3465-evaluationDate)/365)</f>
        <v>8.7076066943763981E-4</v>
      </c>
      <c r="T3465" s="78">
        <f>_xll.qlAbcdMathFunctionValue(T$1,($Q3465-evaluationDate)/365)</f>
        <v>7.2437031990781249E-4</v>
      </c>
      <c r="U3465" s="78">
        <f>_xll.qlAbcdMathFunctionValue(U$1,($Q3465-evaluationDate)/365)</f>
        <v>7.243703432751055E-4</v>
      </c>
      <c r="V3465" s="78">
        <f>_xll.qlAbcdMathFunctionValue(V$1,($Q3465-evaluationDate)/365)</f>
        <v>1.0451806288587411E-3</v>
      </c>
      <c r="W3465" s="78">
        <f>_xll.qlAbcdMathFunctionValue(W$1,($Q3465-evaluationDate)/365)</f>
        <v>1.0451809217465692E-3</v>
      </c>
      <c r="X3465" s="78">
        <f>_xll.qlAbcdMathFunctionValue(X$1,($Q3465-evaluationDate)/365)</f>
        <v>1.8417421105505869E-4</v>
      </c>
      <c r="Y3465" s="78">
        <f>_xll.qlAbcdMathFunctionValue(Y$1,($Q3465-evaluationDate)/365)</f>
        <v>1.841742094505721E-4</v>
      </c>
    </row>
    <row r="3466" spans="16:25" x14ac:dyDescent="0.25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8.7076056112301724E-4</v>
      </c>
      <c r="S3466" s="78">
        <f>_xll.qlAbcdMathFunctionValue(S$1,($Q3466-evaluationDate)/365)</f>
        <v>8.7076066143136242E-4</v>
      </c>
      <c r="T3466" s="78">
        <f>_xll.qlAbcdMathFunctionValue(T$1,($Q3466-evaluationDate)/365)</f>
        <v>7.2437031637498134E-4</v>
      </c>
      <c r="U3466" s="78">
        <f>_xll.qlAbcdMathFunctionValue(U$1,($Q3466-evaluationDate)/365)</f>
        <v>7.2437033961353402E-4</v>
      </c>
      <c r="V3466" s="78">
        <f>_xll.qlAbcdMathFunctionValue(V$1,($Q3466-evaluationDate)/365)</f>
        <v>1.0451806183817787E-3</v>
      </c>
      <c r="W3466" s="78">
        <f>_xll.qlAbcdMathFunctionValue(W$1,($Q3466-evaluationDate)/365)</f>
        <v>1.0451809096551508E-3</v>
      </c>
      <c r="X3466" s="78">
        <f>_xll.qlAbcdMathFunctionValue(X$1,($Q3466-evaluationDate)/365)</f>
        <v>1.8417421174257787E-4</v>
      </c>
      <c r="Y3466" s="78">
        <f>_xll.qlAbcdMathFunctionValue(Y$1,($Q3466-evaluationDate)/365)</f>
        <v>1.8417421014690308E-4</v>
      </c>
    </row>
    <row r="3467" spans="16:25" x14ac:dyDescent="0.25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8.7076055371347247E-4</v>
      </c>
      <c r="S3467" s="78">
        <f>_xll.qlAbcdMathFunctionValue(S$1,($Q3467-evaluationDate)/365)</f>
        <v>8.7076065346918593E-4</v>
      </c>
      <c r="T3467" s="78">
        <f>_xll.qlAbcdMathFunctionValue(T$1,($Q3467-evaluationDate)/365)</f>
        <v>7.243703128616152E-4</v>
      </c>
      <c r="U3467" s="78">
        <f>_xll.qlAbcdMathFunctionValue(U$1,($Q3467-evaluationDate)/365)</f>
        <v>7.2437033597213412E-4</v>
      </c>
      <c r="V3467" s="78">
        <f>_xll.qlAbcdMathFunctionValue(V$1,($Q3467-evaluationDate)/365)</f>
        <v>1.0451806079625778E-3</v>
      </c>
      <c r="W3467" s="78">
        <f>_xll.qlAbcdMathFunctionValue(W$1,($Q3467-evaluationDate)/365)</f>
        <v>1.0451808976303602E-3</v>
      </c>
      <c r="X3467" s="78">
        <f>_xll.qlAbcdMathFunctionValue(X$1,($Q3467-evaluationDate)/365)</f>
        <v>1.8417421242632111E-4</v>
      </c>
      <c r="Y3467" s="78">
        <f>_xll.qlAbcdMathFunctionValue(Y$1,($Q3467-evaluationDate)/365)</f>
        <v>1.8417421083940995E-4</v>
      </c>
    </row>
    <row r="3468" spans="16:25" x14ac:dyDescent="0.25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8.7076054634475345E-4</v>
      </c>
      <c r="S3468" s="78">
        <f>_xll.qlAbcdMathFunctionValue(S$1,($Q3468-evaluationDate)/365)</f>
        <v>8.7076064555086823E-4</v>
      </c>
      <c r="T3468" s="78">
        <f>_xll.qlAbcdMathFunctionValue(T$1,($Q3468-evaluationDate)/365)</f>
        <v>7.2437030936760706E-4</v>
      </c>
      <c r="U3468" s="78">
        <f>_xll.qlAbcdMathFunctionValue(U$1,($Q3468-evaluationDate)/365)</f>
        <v>7.24370332350795E-4</v>
      </c>
      <c r="V3468" s="78">
        <f>_xll.qlAbcdMathFunctionValue(V$1,($Q3468-evaluationDate)/365)</f>
        <v>1.0451805976008212E-3</v>
      </c>
      <c r="W3468" s="78">
        <f>_xll.qlAbcdMathFunctionValue(W$1,($Q3468-evaluationDate)/365)</f>
        <v>1.0451808856718316E-3</v>
      </c>
      <c r="X3468" s="78">
        <f>_xll.qlAbcdMathFunctionValue(X$1,($Q3468-evaluationDate)/365)</f>
        <v>1.8417421310630905E-4</v>
      </c>
      <c r="Y3468" s="78">
        <f>_xll.qlAbcdMathFunctionValue(Y$1,($Q3468-evaluationDate)/365)</f>
        <v>1.8417421152811358E-4</v>
      </c>
    </row>
    <row r="3469" spans="16:25" x14ac:dyDescent="0.25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8.7076053901663595E-4</v>
      </c>
      <c r="S3469" s="78">
        <f>_xll.qlAbcdMathFunctionValue(S$1,($Q3469-evaluationDate)/365)</f>
        <v>8.7076063767616886E-4</v>
      </c>
      <c r="T3469" s="78">
        <f>_xll.qlAbcdMathFunctionValue(T$1,($Q3469-evaluationDate)/365)</f>
        <v>7.2437030589285077E-4</v>
      </c>
      <c r="U3469" s="78">
        <f>_xll.qlAbcdMathFunctionValue(U$1,($Q3469-evaluationDate)/365)</f>
        <v>7.2437032874940672E-4</v>
      </c>
      <c r="V3469" s="78">
        <f>_xll.qlAbcdMathFunctionValue(V$1,($Q3469-evaluationDate)/365)</f>
        <v>1.0451805872961932E-3</v>
      </c>
      <c r="W3469" s="78">
        <f>_xll.qlAbcdMathFunctionValue(W$1,($Q3469-evaluationDate)/365)</f>
        <v>1.0451808737792017E-3</v>
      </c>
      <c r="X3469" s="78">
        <f>_xll.qlAbcdMathFunctionValue(X$1,($Q3469-evaluationDate)/365)</f>
        <v>1.8417421378256224E-4</v>
      </c>
      <c r="Y3469" s="78">
        <f>_xll.qlAbcdMathFunctionValue(Y$1,($Q3469-evaluationDate)/365)</f>
        <v>1.8417421221303474E-4</v>
      </c>
    </row>
    <row r="3470" spans="16:25" x14ac:dyDescent="0.25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8.7076053172889718E-4</v>
      </c>
      <c r="S3470" s="78">
        <f>_xll.qlAbcdMathFunctionValue(S$1,($Q3470-evaluationDate)/365)</f>
        <v>8.707606298448482E-4</v>
      </c>
      <c r="T3470" s="78">
        <f>_xll.qlAbcdMathFunctionValue(T$1,($Q3470-evaluationDate)/365)</f>
        <v>7.2437030243724062E-4</v>
      </c>
      <c r="U3470" s="78">
        <f>_xll.qlAbcdMathFunctionValue(U$1,($Q3470-evaluationDate)/365)</f>
        <v>7.2437032516785966E-4</v>
      </c>
      <c r="V3470" s="78">
        <f>_xll.qlAbcdMathFunctionValue(V$1,($Q3470-evaluationDate)/365)</f>
        <v>1.0451805770483804E-3</v>
      </c>
      <c r="W3470" s="78">
        <f>_xll.qlAbcdMathFunctionValue(W$1,($Q3470-evaluationDate)/365)</f>
        <v>1.0451808619521082E-3</v>
      </c>
      <c r="X3470" s="78">
        <f>_xll.qlAbcdMathFunctionValue(X$1,($Q3470-evaluationDate)/365)</f>
        <v>1.8417421445510109E-4</v>
      </c>
      <c r="Y3470" s="78">
        <f>_xll.qlAbcdMathFunctionValue(Y$1,($Q3470-evaluationDate)/365)</f>
        <v>1.8417421289419422E-4</v>
      </c>
    </row>
    <row r="3471" spans="16:25" x14ac:dyDescent="0.25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8.7076052448131541E-4</v>
      </c>
      <c r="S3471" s="78">
        <f>_xll.qlAbcdMathFunctionValue(S$1,($Q3471-evaluationDate)/365)</f>
        <v>8.7076062205666827E-4</v>
      </c>
      <c r="T3471" s="78">
        <f>_xll.qlAbcdMathFunctionValue(T$1,($Q3471-evaluationDate)/365)</f>
        <v>7.2437029900067156E-4</v>
      </c>
      <c r="U3471" s="78">
        <f>_xll.qlAbcdMathFunctionValue(U$1,($Q3471-evaluationDate)/365)</f>
        <v>7.2437032160604497E-4</v>
      </c>
      <c r="V3471" s="78">
        <f>_xll.qlAbcdMathFunctionValue(V$1,($Q3471-evaluationDate)/365)</f>
        <v>1.0451805668570701E-3</v>
      </c>
      <c r="W3471" s="78">
        <f>_xll.qlAbcdMathFunctionValue(W$1,($Q3471-evaluationDate)/365)</f>
        <v>1.0451808501901914E-3</v>
      </c>
      <c r="X3471" s="78">
        <f>_xll.qlAbcdMathFunctionValue(X$1,($Q3471-evaluationDate)/365)</f>
        <v>1.8417421512394592E-4</v>
      </c>
      <c r="Y3471" s="78">
        <f>_xll.qlAbcdMathFunctionValue(Y$1,($Q3471-evaluationDate)/365)</f>
        <v>1.8417421357161249E-4</v>
      </c>
    </row>
    <row r="3472" spans="16:25" x14ac:dyDescent="0.25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8.7076051727367034E-4</v>
      </c>
      <c r="S3472" s="78">
        <f>_xll.qlAbcdMathFunctionValue(S$1,($Q3472-evaluationDate)/365)</f>
        <v>8.7076061431139249E-4</v>
      </c>
      <c r="T3472" s="78">
        <f>_xll.qlAbcdMathFunctionValue(T$1,($Q3472-evaluationDate)/365)</f>
        <v>7.2437029558303906E-4</v>
      </c>
      <c r="U3472" s="78">
        <f>_xll.qlAbcdMathFunctionValue(U$1,($Q3472-evaluationDate)/365)</f>
        <v>7.2437031806385423E-4</v>
      </c>
      <c r="V3472" s="78">
        <f>_xll.qlAbcdMathFunctionValue(V$1,($Q3472-evaluationDate)/365)</f>
        <v>1.0451805567219525E-3</v>
      </c>
      <c r="W3472" s="78">
        <f>_xll.qlAbcdMathFunctionValue(W$1,($Q3472-evaluationDate)/365)</f>
        <v>1.0451808384930937E-3</v>
      </c>
      <c r="X3472" s="78">
        <f>_xll.qlAbcdMathFunctionValue(X$1,($Q3472-evaluationDate)/365)</f>
        <v>1.8417421578911696E-4</v>
      </c>
      <c r="Y3472" s="78">
        <f>_xll.qlAbcdMathFunctionValue(Y$1,($Q3472-evaluationDate)/365)</f>
        <v>1.8417421424531008E-4</v>
      </c>
    </row>
    <row r="3473" spans="16:25" x14ac:dyDescent="0.25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8.7076051010574263E-4</v>
      </c>
      <c r="S3473" s="78">
        <f>_xll.qlAbcdMathFunctionValue(S$1,($Q3473-evaluationDate)/365)</f>
        <v>8.7076060660878517E-4</v>
      </c>
      <c r="T3473" s="78">
        <f>_xll.qlAbcdMathFunctionValue(T$1,($Q3473-evaluationDate)/365)</f>
        <v>7.2437029218423905E-4</v>
      </c>
      <c r="U3473" s="78">
        <f>_xll.qlAbcdMathFunctionValue(U$1,($Q3473-evaluationDate)/365)</f>
        <v>7.2437031454117989E-4</v>
      </c>
      <c r="V3473" s="78">
        <f>_xll.qlAbcdMathFunctionValue(V$1,($Q3473-evaluationDate)/365)</f>
        <v>1.0451805466427184E-3</v>
      </c>
      <c r="W3473" s="78">
        <f>_xll.qlAbcdMathFunctionValue(W$1,($Q3473-evaluationDate)/365)</f>
        <v>1.0451808268604589E-3</v>
      </c>
      <c r="X3473" s="78">
        <f>_xll.qlAbcdMathFunctionValue(X$1,($Q3473-evaluationDate)/365)</f>
        <v>1.8417421645063427E-4</v>
      </c>
      <c r="Y3473" s="78">
        <f>_xll.qlAbcdMathFunctionValue(Y$1,($Q3473-evaluationDate)/365)</f>
        <v>1.8417421491530731E-4</v>
      </c>
    </row>
    <row r="3474" spans="16:25" x14ac:dyDescent="0.25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8.7076050196217901E-4</v>
      </c>
      <c r="S3474" s="78">
        <f>_xll.qlAbcdMathFunctionValue(S$1,($Q3474-evaluationDate)/365)</f>
        <v>8.7076059785775228E-4</v>
      </c>
      <c r="T3474" s="78">
        <f>_xll.qlAbcdMathFunctionValue(T$1,($Q3474-evaluationDate)/365)</f>
        <v>7.2437028832282395E-4</v>
      </c>
      <c r="U3474" s="78">
        <f>_xll.qlAbcdMathFunctionValue(U$1,($Q3474-evaluationDate)/365)</f>
        <v>7.2437031053902657E-4</v>
      </c>
      <c r="V3474" s="78">
        <f>_xll.qlAbcdMathFunctionValue(V$1,($Q3474-evaluationDate)/365)</f>
        <v>1.0451805351916292E-3</v>
      </c>
      <c r="W3474" s="78">
        <f>_xll.qlAbcdMathFunctionValue(W$1,($Q3474-evaluationDate)/365)</f>
        <v>1.0451808136444996E-3</v>
      </c>
      <c r="X3474" s="78">
        <f>_xll.qlAbcdMathFunctionValue(X$1,($Q3474-evaluationDate)/365)</f>
        <v>1.8417421720220574E-4</v>
      </c>
      <c r="Y3474" s="78">
        <f>_xll.qlAbcdMathFunctionValue(Y$1,($Q3474-evaluationDate)/365)</f>
        <v>1.8417421567651335E-4</v>
      </c>
    </row>
    <row r="3475" spans="16:25" x14ac:dyDescent="0.25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8.7076049487862716E-4</v>
      </c>
      <c r="S3475" s="78">
        <f>_xll.qlAbcdMathFunctionValue(S$1,($Q3475-evaluationDate)/365)</f>
        <v>8.7076059024579066E-4</v>
      </c>
      <c r="T3475" s="78">
        <f>_xll.qlAbcdMathFunctionValue(T$1,($Q3475-evaluationDate)/365)</f>
        <v>7.2437028496403209E-4</v>
      </c>
      <c r="U3475" s="78">
        <f>_xll.qlAbcdMathFunctionValue(U$1,($Q3475-evaluationDate)/365)</f>
        <v>7.2437030705781299E-4</v>
      </c>
      <c r="V3475" s="78">
        <f>_xll.qlAbcdMathFunctionValue(V$1,($Q3475-evaluationDate)/365)</f>
        <v>1.0451805252311144E-3</v>
      </c>
      <c r="W3475" s="78">
        <f>_xll.qlAbcdMathFunctionValue(W$1,($Q3475-evaluationDate)/365)</f>
        <v>1.0451808021488109E-3</v>
      </c>
      <c r="X3475" s="78">
        <f>_xll.qlAbcdMathFunctionValue(X$1,($Q3475-evaluationDate)/365)</f>
        <v>1.8417421785596084E-4</v>
      </c>
      <c r="Y3475" s="78">
        <f>_xll.qlAbcdMathFunctionValue(Y$1,($Q3475-evaluationDate)/365)</f>
        <v>1.8417421633864925E-4</v>
      </c>
    </row>
    <row r="3476" spans="16:25" x14ac:dyDescent="0.25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8.7076048783411137E-4</v>
      </c>
      <c r="S3476" s="78">
        <f>_xll.qlAbcdMathFunctionValue(S$1,($Q3476-evaluationDate)/365)</f>
        <v>8.7076058267576597E-4</v>
      </c>
      <c r="T3476" s="78">
        <f>_xll.qlAbcdMathFunctionValue(T$1,($Q3476-evaluationDate)/365)</f>
        <v>7.2437028162374972E-4</v>
      </c>
      <c r="U3476" s="78">
        <f>_xll.qlAbcdMathFunctionValue(U$1,($Q3476-evaluationDate)/365)</f>
        <v>7.2437030359578101E-4</v>
      </c>
      <c r="V3476" s="78">
        <f>_xll.qlAbcdMathFunctionValue(V$1,($Q3476-evaluationDate)/365)</f>
        <v>1.0451805153255242E-3</v>
      </c>
      <c r="W3476" s="78">
        <f>_xll.qlAbcdMathFunctionValue(W$1,($Q3476-evaluationDate)/365)</f>
        <v>1.045180790716479E-3</v>
      </c>
      <c r="X3476" s="78">
        <f>_xll.qlAbcdMathFunctionValue(X$1,($Q3476-evaluationDate)/365)</f>
        <v>1.8417421850612465E-4</v>
      </c>
      <c r="Y3476" s="78">
        <f>_xll.qlAbcdMathFunctionValue(Y$1,($Q3476-evaluationDate)/365)</f>
        <v>1.8417421699714806E-4</v>
      </c>
    </row>
    <row r="3477" spans="16:25" x14ac:dyDescent="0.25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8.7076048082841738E-4</v>
      </c>
      <c r="S3477" s="78">
        <f>_xll.qlAbcdMathFunctionValue(S$1,($Q3477-evaluationDate)/365)</f>
        <v>8.7076057514744794E-4</v>
      </c>
      <c r="T3477" s="78">
        <f>_xll.qlAbcdMathFunctionValue(T$1,($Q3477-evaluationDate)/365)</f>
        <v>7.2437027830187526E-4</v>
      </c>
      <c r="U3477" s="78">
        <f>_xll.qlAbcdMathFunctionValue(U$1,($Q3477-evaluationDate)/365)</f>
        <v>7.2437030015282523E-4</v>
      </c>
      <c r="V3477" s="78">
        <f>_xll.qlAbcdMathFunctionValue(V$1,($Q3477-evaluationDate)/365)</f>
        <v>1.0451805054745565E-3</v>
      </c>
      <c r="W3477" s="78">
        <f>_xll.qlAbcdMathFunctionValue(W$1,($Q3477-evaluationDate)/365)</f>
        <v>1.0451807793471566E-3</v>
      </c>
      <c r="X3477" s="78">
        <f>_xll.qlAbcdMathFunctionValue(X$1,($Q3477-evaluationDate)/365)</f>
        <v>1.8417421915271684E-4</v>
      </c>
      <c r="Y3477" s="78">
        <f>_xll.qlAbcdMathFunctionValue(Y$1,($Q3477-evaluationDate)/365)</f>
        <v>1.8417421765202965E-4</v>
      </c>
    </row>
    <row r="3478" spans="16:25" x14ac:dyDescent="0.25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8.7076047386133205E-4</v>
      </c>
      <c r="S3478" s="78">
        <f>_xll.qlAbcdMathFunctionValue(S$1,($Q3478-evaluationDate)/365)</f>
        <v>8.707605676606078E-4</v>
      </c>
      <c r="T3478" s="78">
        <f>_xll.qlAbcdMathFunctionValue(T$1,($Q3478-evaluationDate)/365)</f>
        <v>7.2437027499830766E-4</v>
      </c>
      <c r="U3478" s="78">
        <f>_xll.qlAbcdMathFunctionValue(U$1,($Q3478-evaluationDate)/365)</f>
        <v>7.2437029672884126E-4</v>
      </c>
      <c r="V3478" s="78">
        <f>_xll.qlAbcdMathFunctionValue(V$1,($Q3478-evaluationDate)/365)</f>
        <v>1.0451804956779116E-3</v>
      </c>
      <c r="W3478" s="78">
        <f>_xll.qlAbcdMathFunctionValue(W$1,($Q3478-evaluationDate)/365)</f>
        <v>1.0451807680404975E-3</v>
      </c>
      <c r="X3478" s="78">
        <f>_xll.qlAbcdMathFunctionValue(X$1,($Q3478-evaluationDate)/365)</f>
        <v>1.8417421979575696E-4</v>
      </c>
      <c r="Y3478" s="78">
        <f>_xll.qlAbcdMathFunctionValue(Y$1,($Q3478-evaluationDate)/365)</f>
        <v>1.841742183033138E-4</v>
      </c>
    </row>
    <row r="3479" spans="16:25" x14ac:dyDescent="0.25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8.7076046693264331E-4</v>
      </c>
      <c r="S3479" s="78">
        <f>_xll.qlAbcdMathFunctionValue(S$1,($Q3479-evaluationDate)/365)</f>
        <v>8.7076056021501765E-4</v>
      </c>
      <c r="T3479" s="78">
        <f>_xll.qlAbcdMathFunctionValue(T$1,($Q3479-evaluationDate)/365)</f>
        <v>7.2437027171294642E-4</v>
      </c>
      <c r="U3479" s="78">
        <f>_xll.qlAbcdMathFunctionValue(U$1,($Q3479-evaluationDate)/365)</f>
        <v>7.2437029332372458E-4</v>
      </c>
      <c r="V3479" s="78">
        <f>_xll.qlAbcdMathFunctionValue(V$1,($Q3479-evaluationDate)/365)</f>
        <v>1.0451804859352906E-3</v>
      </c>
      <c r="W3479" s="78">
        <f>_xll.qlAbcdMathFunctionValue(W$1,($Q3479-evaluationDate)/365)</f>
        <v>1.0451807567961576E-3</v>
      </c>
      <c r="X3479" s="78">
        <f>_xll.qlAbcdMathFunctionValue(X$1,($Q3479-evaluationDate)/365)</f>
        <v>1.8417422043526442E-4</v>
      </c>
      <c r="Y3479" s="78">
        <f>_xll.qlAbcdMathFunctionValue(Y$1,($Q3479-evaluationDate)/365)</f>
        <v>1.8417421895102021E-4</v>
      </c>
    </row>
    <row r="3480" spans="16:25" x14ac:dyDescent="0.25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8.7076046004214039E-4</v>
      </c>
      <c r="S3480" s="78">
        <f>_xll.qlAbcdMathFunctionValue(S$1,($Q3480-evaluationDate)/365)</f>
        <v>8.7076055281045121E-4</v>
      </c>
      <c r="T3480" s="78">
        <f>_xll.qlAbcdMathFunctionValue(T$1,($Q3480-evaluationDate)/365)</f>
        <v>7.2437026844569157E-4</v>
      </c>
      <c r="U3480" s="78">
        <f>_xll.qlAbcdMathFunctionValue(U$1,($Q3480-evaluationDate)/365)</f>
        <v>7.2437028993737186E-4</v>
      </c>
      <c r="V3480" s="78">
        <f>_xll.qlAbcdMathFunctionValue(V$1,($Q3480-evaluationDate)/365)</f>
        <v>1.0451804762463971E-3</v>
      </c>
      <c r="W3480" s="78">
        <f>_xll.qlAbcdMathFunctionValue(W$1,($Q3480-evaluationDate)/365)</f>
        <v>1.0451807456137948E-3</v>
      </c>
      <c r="X3480" s="78">
        <f>_xll.qlAbcdMathFunctionValue(X$1,($Q3480-evaluationDate)/365)</f>
        <v>1.8417422107125858E-4</v>
      </c>
      <c r="Y3480" s="78">
        <f>_xll.qlAbcdMathFunctionValue(Y$1,($Q3480-evaluationDate)/365)</f>
        <v>1.8417421959516841E-4</v>
      </c>
    </row>
    <row r="3481" spans="16:25" x14ac:dyDescent="0.25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8.7076045318961359E-4</v>
      </c>
      <c r="S3481" s="78">
        <f>_xll.qlAbcdMathFunctionValue(S$1,($Q3481-evaluationDate)/365)</f>
        <v>8.7076054544668331E-4</v>
      </c>
      <c r="T3481" s="78">
        <f>_xll.qlAbcdMathFunctionValue(T$1,($Q3481-evaluationDate)/365)</f>
        <v>7.2437026519644359E-4</v>
      </c>
      <c r="U3481" s="78">
        <f>_xll.qlAbcdMathFunctionValue(U$1,($Q3481-evaluationDate)/365)</f>
        <v>7.2437028656967999E-4</v>
      </c>
      <c r="V3481" s="78">
        <f>_xll.qlAbcdMathFunctionValue(V$1,($Q3481-evaluationDate)/365)</f>
        <v>1.0451804666109358E-3</v>
      </c>
      <c r="W3481" s="78">
        <f>_xll.qlAbcdMathFunctionValue(W$1,($Q3481-evaluationDate)/365)</f>
        <v>1.0451807344930685E-3</v>
      </c>
      <c r="X3481" s="78">
        <f>_xll.qlAbcdMathFunctionValue(X$1,($Q3481-evaluationDate)/365)</f>
        <v>1.8417422170375863E-4</v>
      </c>
      <c r="Y3481" s="78">
        <f>_xll.qlAbcdMathFunctionValue(Y$1,($Q3481-evaluationDate)/365)</f>
        <v>1.8417422023577794E-4</v>
      </c>
    </row>
    <row r="3482" spans="16:25" x14ac:dyDescent="0.25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8.7076044637485444E-4</v>
      </c>
      <c r="S3482" s="78">
        <f>_xll.qlAbcdMathFunctionValue(S$1,($Q3482-evaluationDate)/365)</f>
        <v>8.7076053812349004E-4</v>
      </c>
      <c r="T3482" s="78">
        <f>_xll.qlAbcdMathFunctionValue(T$1,($Q3482-evaluationDate)/365)</f>
        <v>7.2437026196510369E-4</v>
      </c>
      <c r="U3482" s="78">
        <f>_xll.qlAbcdMathFunctionValue(U$1,($Q3482-evaluationDate)/365)</f>
        <v>7.2437028322054652E-4</v>
      </c>
      <c r="V3482" s="78">
        <f>_xll.qlAbcdMathFunctionValue(V$1,($Q3482-evaluationDate)/365)</f>
        <v>1.0451804570286128E-3</v>
      </c>
      <c r="W3482" s="78">
        <f>_xll.qlAbcdMathFunctionValue(W$1,($Q3482-evaluationDate)/365)</f>
        <v>1.0451807234336406E-3</v>
      </c>
      <c r="X3482" s="78">
        <f>_xll.qlAbcdMathFunctionValue(X$1,($Q3482-evaluationDate)/365)</f>
        <v>1.8417422233278367E-4</v>
      </c>
      <c r="Y3482" s="78">
        <f>_xll.qlAbcdMathFunctionValue(Y$1,($Q3482-evaluationDate)/365)</f>
        <v>1.8417422087286809E-4</v>
      </c>
    </row>
    <row r="3483" spans="16:25" x14ac:dyDescent="0.25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8.7076043959765563E-4</v>
      </c>
      <c r="S3483" s="78">
        <f>_xll.qlAbcdMathFunctionValue(S$1,($Q3483-evaluationDate)/365)</f>
        <v>8.707605308406485E-4</v>
      </c>
      <c r="T3483" s="78">
        <f>_xll.qlAbcdMathFunctionValue(T$1,($Q3483-evaluationDate)/365)</f>
        <v>7.2437025875157367E-4</v>
      </c>
      <c r="U3483" s="78">
        <f>_xll.qlAbcdMathFunctionValue(U$1,($Q3483-evaluationDate)/365)</f>
        <v>7.2437027988986953E-4</v>
      </c>
      <c r="V3483" s="78">
        <f>_xll.qlAbcdMathFunctionValue(V$1,($Q3483-evaluationDate)/365)</f>
        <v>1.0451804474991364E-3</v>
      </c>
      <c r="W3483" s="78">
        <f>_xll.qlAbcdMathFunctionValue(W$1,($Q3483-evaluationDate)/365)</f>
        <v>1.0451807124351742E-3</v>
      </c>
      <c r="X3483" s="78">
        <f>_xll.qlAbcdMathFunctionValue(X$1,($Q3483-evaluationDate)/365)</f>
        <v>1.8417422295835276E-4</v>
      </c>
      <c r="Y3483" s="78">
        <f>_xll.qlAbcdMathFunctionValue(Y$1,($Q3483-evaluationDate)/365)</f>
        <v>1.8417422150645817E-4</v>
      </c>
    </row>
    <row r="3484" spans="16:25" x14ac:dyDescent="0.25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8.7076043285781062E-4</v>
      </c>
      <c r="S3484" s="78">
        <f>_xll.qlAbcdMathFunctionValue(S$1,($Q3484-evaluationDate)/365)</f>
        <v>8.707605235979373E-4</v>
      </c>
      <c r="T3484" s="78">
        <f>_xll.qlAbcdMathFunctionValue(T$1,($Q3484-evaluationDate)/365)</f>
        <v>7.2437025555575549E-4</v>
      </c>
      <c r="U3484" s="78">
        <f>_xll.qlAbcdMathFunctionValue(U$1,($Q3484-evaluationDate)/365)</f>
        <v>7.2437027657754787E-4</v>
      </c>
      <c r="V3484" s="78">
        <f>_xll.qlAbcdMathFunctionValue(V$1,($Q3484-evaluationDate)/365)</f>
        <v>1.0451804380222161E-3</v>
      </c>
      <c r="W3484" s="78">
        <f>_xll.qlAbcdMathFunctionValue(W$1,($Q3484-evaluationDate)/365)</f>
        <v>1.0451807014973343E-3</v>
      </c>
      <c r="X3484" s="78">
        <f>_xll.qlAbcdMathFunctionValue(X$1,($Q3484-evaluationDate)/365)</f>
        <v>1.8417422358048478E-4</v>
      </c>
      <c r="Y3484" s="78">
        <f>_xll.qlAbcdMathFunctionValue(Y$1,($Q3484-evaluationDate)/365)</f>
        <v>1.8417422213656728E-4</v>
      </c>
    </row>
    <row r="3485" spans="16:25" x14ac:dyDescent="0.25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8.7076042615511461E-4</v>
      </c>
      <c r="S3485" s="78">
        <f>_xll.qlAbcdMathFunctionValue(S$1,($Q3485-evaluationDate)/365)</f>
        <v>8.7076051639513612E-4</v>
      </c>
      <c r="T3485" s="78">
        <f>_xll.qlAbcdMathFunctionValue(T$1,($Q3485-evaluationDate)/365)</f>
        <v>7.2437025237755191E-4</v>
      </c>
      <c r="U3485" s="78">
        <f>_xll.qlAbcdMathFunctionValue(U$1,($Q3485-evaluationDate)/365)</f>
        <v>7.2437027328348049E-4</v>
      </c>
      <c r="V3485" s="78">
        <f>_xll.qlAbcdMathFunctionValue(V$1,($Q3485-evaluationDate)/365)</f>
        <v>1.045180428597563E-3</v>
      </c>
      <c r="W3485" s="78">
        <f>_xll.qlAbcdMathFunctionValue(W$1,($Q3485-evaluationDate)/365)</f>
        <v>1.0451806906197885E-3</v>
      </c>
      <c r="X3485" s="78">
        <f>_xll.qlAbcdMathFunctionValue(X$1,($Q3485-evaluationDate)/365)</f>
        <v>1.8417422419919854E-4</v>
      </c>
      <c r="Y3485" s="78">
        <f>_xll.qlAbcdMathFunctionValue(Y$1,($Q3485-evaluationDate)/365)</f>
        <v>1.8417422276321448E-4</v>
      </c>
    </row>
    <row r="3486" spans="16:25" x14ac:dyDescent="0.25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8.7076041948936343E-4</v>
      </c>
      <c r="S3486" s="78">
        <f>_xll.qlAbcdMathFunctionValue(S$1,($Q3486-evaluationDate)/365)</f>
        <v>8.7076050923202584E-4</v>
      </c>
      <c r="T3486" s="78">
        <f>_xll.qlAbcdMathFunctionValue(T$1,($Q3486-evaluationDate)/365)</f>
        <v>7.2437024921686644E-4</v>
      </c>
      <c r="U3486" s="78">
        <f>_xll.qlAbcdMathFunctionValue(U$1,($Q3486-evaluationDate)/365)</f>
        <v>7.2437027000756731E-4</v>
      </c>
      <c r="V3486" s="78">
        <f>_xll.qlAbcdMathFunctionValue(V$1,($Q3486-evaluationDate)/365)</f>
        <v>1.04518041922489E-3</v>
      </c>
      <c r="W3486" s="78">
        <f>_xll.qlAbcdMathFunctionValue(W$1,($Q3486-evaluationDate)/365)</f>
        <v>1.0451806798022051E-3</v>
      </c>
      <c r="X3486" s="78">
        <f>_xll.qlAbcdMathFunctionValue(X$1,($Q3486-evaluationDate)/365)</f>
        <v>1.8417422481451277E-4</v>
      </c>
      <c r="Y3486" s="78">
        <f>_xll.qlAbcdMathFunctionValue(Y$1,($Q3486-evaluationDate)/365)</f>
        <v>1.8417422338641874E-4</v>
      </c>
    </row>
    <row r="3487" spans="16:25" x14ac:dyDescent="0.25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8.7076041286035413E-4</v>
      </c>
      <c r="S3487" s="78">
        <f>_xll.qlAbcdMathFunctionValue(S$1,($Q3487-evaluationDate)/365)</f>
        <v>8.7076050210838855E-4</v>
      </c>
      <c r="T3487" s="78">
        <f>_xll.qlAbcdMathFunctionValue(T$1,($Q3487-evaluationDate)/365)</f>
        <v>7.2437024607360269E-4</v>
      </c>
      <c r="U3487" s="78">
        <f>_xll.qlAbcdMathFunctionValue(U$1,($Q3487-evaluationDate)/365)</f>
        <v>7.243702667497087E-4</v>
      </c>
      <c r="V3487" s="78">
        <f>_xll.qlAbcdMathFunctionValue(V$1,($Q3487-evaluationDate)/365)</f>
        <v>1.0451804099039115E-3</v>
      </c>
      <c r="W3487" s="78">
        <f>_xll.qlAbcdMathFunctionValue(W$1,($Q3487-evaluationDate)/365)</f>
        <v>1.0451806690442553E-3</v>
      </c>
      <c r="X3487" s="78">
        <f>_xll.qlAbcdMathFunctionValue(X$1,($Q3487-evaluationDate)/365)</f>
        <v>1.8417422542644604E-4</v>
      </c>
      <c r="Y3487" s="78">
        <f>_xll.qlAbcdMathFunctionValue(Y$1,($Q3487-evaluationDate)/365)</f>
        <v>1.8417422400619887E-4</v>
      </c>
    </row>
    <row r="3488" spans="16:25" x14ac:dyDescent="0.25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8.7076040626788516E-4</v>
      </c>
      <c r="S3488" s="78">
        <f>_xll.qlAbcdMathFunctionValue(S$1,($Q3488-evaluationDate)/365)</f>
        <v>8.7076049502400762E-4</v>
      </c>
      <c r="T3488" s="78">
        <f>_xll.qlAbcdMathFunctionValue(T$1,($Q3488-evaluationDate)/365)</f>
        <v>7.2437024294766503E-4</v>
      </c>
      <c r="U3488" s="78">
        <f>_xll.qlAbcdMathFunctionValue(U$1,($Q3488-evaluationDate)/365)</f>
        <v>7.2437026350980545E-4</v>
      </c>
      <c r="V3488" s="78">
        <f>_xll.qlAbcdMathFunctionValue(V$1,($Q3488-evaluationDate)/365)</f>
        <v>1.0451804006343436E-3</v>
      </c>
      <c r="W3488" s="78">
        <f>_xll.qlAbcdMathFunctionValue(W$1,($Q3488-evaluationDate)/365)</f>
        <v>1.0451806583456113E-3</v>
      </c>
      <c r="X3488" s="78">
        <f>_xll.qlAbcdMathFunctionValue(X$1,($Q3488-evaluationDate)/365)</f>
        <v>1.8417422603501685E-4</v>
      </c>
      <c r="Y3488" s="78">
        <f>_xll.qlAbcdMathFunctionValue(Y$1,($Q3488-evaluationDate)/365)</f>
        <v>1.8417422462257361E-4</v>
      </c>
    </row>
    <row r="3489" spans="16:25" x14ac:dyDescent="0.25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8.7076039971175571E-4</v>
      </c>
      <c r="S3489" s="78">
        <f>_xll.qlAbcdMathFunctionValue(S$1,($Q3489-evaluationDate)/365)</f>
        <v>8.7076048797866739E-4</v>
      </c>
      <c r="T3489" s="78">
        <f>_xll.qlAbcdMathFunctionValue(T$1,($Q3489-evaluationDate)/365)</f>
        <v>7.2437023983895827E-4</v>
      </c>
      <c r="U3489" s="78">
        <f>_xll.qlAbcdMathFunctionValue(U$1,($Q3489-evaluationDate)/365)</f>
        <v>7.2437026028775902E-4</v>
      </c>
      <c r="V3489" s="78">
        <f>_xll.qlAbcdMathFunctionValue(V$1,($Q3489-evaluationDate)/365)</f>
        <v>1.0451803914159031E-3</v>
      </c>
      <c r="W3489" s="78">
        <f>_xll.qlAbcdMathFunctionValue(W$1,($Q3489-evaluationDate)/365)</f>
        <v>1.0451806477059472E-3</v>
      </c>
      <c r="X3489" s="78">
        <f>_xll.qlAbcdMathFunctionValue(X$1,($Q3489-evaluationDate)/365)</f>
        <v>1.8417422664024363E-4</v>
      </c>
      <c r="Y3489" s="78">
        <f>_xll.qlAbcdMathFunctionValue(Y$1,($Q3489-evaluationDate)/365)</f>
        <v>1.8417422523556159E-4</v>
      </c>
    </row>
    <row r="3490" spans="16:25" x14ac:dyDescent="0.25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8.7076039319176619E-4</v>
      </c>
      <c r="S3490" s="78">
        <f>_xll.qlAbcdMathFunctionValue(S$1,($Q3490-evaluationDate)/365)</f>
        <v>8.7076048097215364E-4</v>
      </c>
      <c r="T3490" s="78">
        <f>_xll.qlAbcdMathFunctionValue(T$1,($Q3490-evaluationDate)/365)</f>
        <v>7.2437023674738776E-4</v>
      </c>
      <c r="U3490" s="78">
        <f>_xll.qlAbcdMathFunctionValue(U$1,($Q3490-evaluationDate)/365)</f>
        <v>7.2437025708347127E-4</v>
      </c>
      <c r="V3490" s="78">
        <f>_xll.qlAbcdMathFunctionValue(V$1,($Q3490-evaluationDate)/365)</f>
        <v>1.0451803822483098E-3</v>
      </c>
      <c r="W3490" s="78">
        <f>_xll.qlAbcdMathFunctionValue(W$1,($Q3490-evaluationDate)/365)</f>
        <v>1.0451806371249393E-3</v>
      </c>
      <c r="X3490" s="78">
        <f>_xll.qlAbcdMathFunctionValue(X$1,($Q3490-evaluationDate)/365)</f>
        <v>1.8417422724214465E-4</v>
      </c>
      <c r="Y3490" s="78">
        <f>_xll.qlAbcdMathFunctionValue(Y$1,($Q3490-evaluationDate)/365)</f>
        <v>1.8417422584518137E-4</v>
      </c>
    </row>
    <row r="3491" spans="16:25" x14ac:dyDescent="0.25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8.7076038670771808E-4</v>
      </c>
      <c r="S3491" s="78">
        <f>_xll.qlAbcdMathFunctionValue(S$1,($Q3491-evaluationDate)/365)</f>
        <v>8.7076047400425321E-4</v>
      </c>
      <c r="T3491" s="78">
        <f>_xll.qlAbcdMathFunctionValue(T$1,($Q3491-evaluationDate)/365)</f>
        <v>7.243702336728595E-4</v>
      </c>
      <c r="U3491" s="78">
        <f>_xll.qlAbcdMathFunctionValue(U$1,($Q3491-evaluationDate)/365)</f>
        <v>7.2437025389684463E-4</v>
      </c>
      <c r="V3491" s="78">
        <f>_xll.qlAbcdMathFunctionValue(V$1,($Q3491-evaluationDate)/365)</f>
        <v>1.0451803731312836E-3</v>
      </c>
      <c r="W3491" s="78">
        <f>_xll.qlAbcdMathFunctionValue(W$1,($Q3491-evaluationDate)/365)</f>
        <v>1.0451806266022652E-3</v>
      </c>
      <c r="X3491" s="78">
        <f>_xll.qlAbcdMathFunctionValue(X$1,($Q3491-evaluationDate)/365)</f>
        <v>1.8417422784073811E-4</v>
      </c>
      <c r="Y3491" s="78">
        <f>_xll.qlAbcdMathFunctionValue(Y$1,($Q3491-evaluationDate)/365)</f>
        <v>1.8417422645145134E-4</v>
      </c>
    </row>
    <row r="3492" spans="16:25" x14ac:dyDescent="0.25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8.7076038025941417E-4</v>
      </c>
      <c r="S3492" s="78">
        <f>_xll.qlAbcdMathFunctionValue(S$1,($Q3492-evaluationDate)/365)</f>
        <v>8.7076046707475392E-4</v>
      </c>
      <c r="T3492" s="78">
        <f>_xll.qlAbcdMathFunctionValue(T$1,($Q3492-evaluationDate)/365)</f>
        <v>7.2437023061527992E-4</v>
      </c>
      <c r="U3492" s="78">
        <f>_xll.qlAbcdMathFunctionValue(U$1,($Q3492-evaluationDate)/365)</f>
        <v>7.243702507277824E-4</v>
      </c>
      <c r="V3492" s="78">
        <f>_xll.qlAbcdMathFunctionValue(V$1,($Q3492-evaluationDate)/365)</f>
        <v>1.0451803640645471E-3</v>
      </c>
      <c r="W3492" s="78">
        <f>_xll.qlAbcdMathFunctionValue(W$1,($Q3492-evaluationDate)/365)</f>
        <v>1.0451806161376048E-3</v>
      </c>
      <c r="X3492" s="78">
        <f>_xll.qlAbcdMathFunctionValue(X$1,($Q3492-evaluationDate)/365)</f>
        <v>1.8417422843604214E-4</v>
      </c>
      <c r="Y3492" s="78">
        <f>_xll.qlAbcdMathFunctionValue(Y$1,($Q3492-evaluationDate)/365)</f>
        <v>1.8417422705438986E-4</v>
      </c>
    </row>
    <row r="3493" spans="16:25" x14ac:dyDescent="0.25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8.7076037384665789E-4</v>
      </c>
      <c r="S3493" s="78">
        <f>_xll.qlAbcdMathFunctionValue(S$1,($Q3493-evaluationDate)/365)</f>
        <v>8.7076046018344511E-4</v>
      </c>
      <c r="T3493" s="78">
        <f>_xll.qlAbcdMathFunctionValue(T$1,($Q3493-evaluationDate)/365)</f>
        <v>7.2437022757455567E-4</v>
      </c>
      <c r="U3493" s="78">
        <f>_xll.qlAbcdMathFunctionValue(U$1,($Q3493-evaluationDate)/365)</f>
        <v>7.2437024757618785E-4</v>
      </c>
      <c r="V3493" s="78">
        <f>_xll.qlAbcdMathFunctionValue(V$1,($Q3493-evaluationDate)/365)</f>
        <v>1.0451803550478235E-3</v>
      </c>
      <c r="W3493" s="78">
        <f>_xll.qlAbcdMathFunctionValue(W$1,($Q3493-evaluationDate)/365)</f>
        <v>1.0451806057306392E-3</v>
      </c>
      <c r="X3493" s="78">
        <f>_xll.qlAbcdMathFunctionValue(X$1,($Q3493-evaluationDate)/365)</f>
        <v>1.8417422902807472E-4</v>
      </c>
      <c r="Y3493" s="78">
        <f>_xll.qlAbcdMathFunctionValue(Y$1,($Q3493-evaluationDate)/365)</f>
        <v>1.8417422765401516E-4</v>
      </c>
    </row>
    <row r="3494" spans="16:25" x14ac:dyDescent="0.25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8.7076036746925429E-4</v>
      </c>
      <c r="S3494" s="78">
        <f>_xll.qlAbcdMathFunctionValue(S$1,($Q3494-evaluationDate)/365)</f>
        <v>8.7076045333011709E-4</v>
      </c>
      <c r="T3494" s="78">
        <f>_xll.qlAbcdMathFunctionValue(T$1,($Q3494-evaluationDate)/365)</f>
        <v>7.2437022455059449E-4</v>
      </c>
      <c r="U3494" s="78">
        <f>_xll.qlAbcdMathFunctionValue(U$1,($Q3494-evaluationDate)/365)</f>
        <v>7.2437024444196516E-4</v>
      </c>
      <c r="V3494" s="78">
        <f>_xll.qlAbcdMathFunctionValue(V$1,($Q3494-evaluationDate)/365)</f>
        <v>1.0451803460808382E-3</v>
      </c>
      <c r="W3494" s="78">
        <f>_xll.qlAbcdMathFunctionValue(W$1,($Q3494-evaluationDate)/365)</f>
        <v>1.0451805953810517E-3</v>
      </c>
      <c r="X3494" s="78">
        <f>_xll.qlAbcdMathFunctionValue(X$1,($Q3494-evaluationDate)/365)</f>
        <v>1.8417422961685377E-4</v>
      </c>
      <c r="Y3494" s="78">
        <f>_xll.qlAbcdMathFunctionValue(Y$1,($Q3494-evaluationDate)/365)</f>
        <v>1.8417422825034536E-4</v>
      </c>
    </row>
    <row r="3495" spans="16:25" x14ac:dyDescent="0.25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8.7076036112700888E-4</v>
      </c>
      <c r="S3495" s="78">
        <f>_xll.qlAbcdMathFunctionValue(S$1,($Q3495-evaluationDate)/365)</f>
        <v>8.7076044651456105E-4</v>
      </c>
      <c r="T3495" s="78">
        <f>_xll.qlAbcdMathFunctionValue(T$1,($Q3495-evaluationDate)/365)</f>
        <v>7.2437022154330411E-4</v>
      </c>
      <c r="U3495" s="78">
        <f>_xll.qlAbcdMathFunctionValue(U$1,($Q3495-evaluationDate)/365)</f>
        <v>7.2437024132501889E-4</v>
      </c>
      <c r="V3495" s="78">
        <f>_xll.qlAbcdMathFunctionValue(V$1,($Q3495-evaluationDate)/365)</f>
        <v>1.0451803371633178E-3</v>
      </c>
      <c r="W3495" s="78">
        <f>_xll.qlAbcdMathFunctionValue(W$1,($Q3495-evaluationDate)/365)</f>
        <v>1.0451805850885268E-3</v>
      </c>
      <c r="X3495" s="78">
        <f>_xll.qlAbcdMathFunctionValue(X$1,($Q3495-evaluationDate)/365)</f>
        <v>1.8417423020239708E-4</v>
      </c>
      <c r="Y3495" s="78">
        <f>_xll.qlAbcdMathFunctionValue(Y$1,($Q3495-evaluationDate)/365)</f>
        <v>1.841742288433985E-4</v>
      </c>
    </row>
    <row r="3496" spans="16:25" x14ac:dyDescent="0.25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8.7076035481972877E-4</v>
      </c>
      <c r="S3496" s="78">
        <f>_xll.qlAbcdMathFunctionValue(S$1,($Q3496-evaluationDate)/365)</f>
        <v>8.707604397365699E-4</v>
      </c>
      <c r="T3496" s="78">
        <f>_xll.qlAbcdMathFunctionValue(T$1,($Q3496-evaluationDate)/365)</f>
        <v>7.2437021855259302E-4</v>
      </c>
      <c r="U3496" s="78">
        <f>_xll.qlAbcdMathFunctionValue(U$1,($Q3496-evaluationDate)/365)</f>
        <v>7.243702382252542E-4</v>
      </c>
      <c r="V3496" s="78">
        <f>_xll.qlAbcdMathFunctionValue(V$1,($Q3496-evaluationDate)/365)</f>
        <v>1.0451803282949903E-3</v>
      </c>
      <c r="W3496" s="78">
        <f>_xll.qlAbcdMathFunctionValue(W$1,($Q3496-evaluationDate)/365)</f>
        <v>1.0451805748527511E-3</v>
      </c>
      <c r="X3496" s="78">
        <f>_xll.qlAbcdMathFunctionValue(X$1,($Q3496-evaluationDate)/365)</f>
        <v>1.8417423078472236E-4</v>
      </c>
      <c r="Y3496" s="78">
        <f>_xll.qlAbcdMathFunctionValue(Y$1,($Q3496-evaluationDate)/365)</f>
        <v>1.841742294331925E-4</v>
      </c>
    </row>
    <row r="3497" spans="16:25" x14ac:dyDescent="0.25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8.7076034854722184E-4</v>
      </c>
      <c r="S3497" s="78">
        <f>_xll.qlAbcdMathFunctionValue(S$1,($Q3497-evaluationDate)/365)</f>
        <v>8.7076043299593722E-4</v>
      </c>
      <c r="T3497" s="78">
        <f>_xll.qlAbcdMathFunctionValue(T$1,($Q3497-evaluationDate)/365)</f>
        <v>7.2437021557837016E-4</v>
      </c>
      <c r="U3497" s="78">
        <f>_xll.qlAbcdMathFunctionValue(U$1,($Q3497-evaluationDate)/365)</f>
        <v>7.2437023514257675E-4</v>
      </c>
      <c r="V3497" s="78">
        <f>_xll.qlAbcdMathFunctionValue(V$1,($Q3497-evaluationDate)/365)</f>
        <v>1.0451803194755852E-3</v>
      </c>
      <c r="W3497" s="78">
        <f>_xll.qlAbcdMathFunctionValue(W$1,($Q3497-evaluationDate)/365)</f>
        <v>1.045180564673413E-3</v>
      </c>
      <c r="X3497" s="78">
        <f>_xll.qlAbcdMathFunctionValue(X$1,($Q3497-evaluationDate)/365)</f>
        <v>1.8417423136384722E-4</v>
      </c>
      <c r="Y3497" s="78">
        <f>_xll.qlAbcdMathFunctionValue(Y$1,($Q3497-evaluationDate)/365)</f>
        <v>1.8417423001974522E-4</v>
      </c>
    </row>
    <row r="3498" spans="16:25" x14ac:dyDescent="0.25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8.7076034230929706E-4</v>
      </c>
      <c r="S3498" s="78">
        <f>_xll.qlAbcdMathFunctionValue(S$1,($Q3498-evaluationDate)/365)</f>
        <v>8.7076042629245776E-4</v>
      </c>
      <c r="T3498" s="78">
        <f>_xll.qlAbcdMathFunctionValue(T$1,($Q3498-evaluationDate)/365)</f>
        <v>7.2437021262054498E-4</v>
      </c>
      <c r="U3498" s="78">
        <f>_xll.qlAbcdMathFunctionValue(U$1,($Q3498-evaluationDate)/365)</f>
        <v>7.2437023207689265E-4</v>
      </c>
      <c r="V3498" s="78">
        <f>_xll.qlAbcdMathFunctionValue(V$1,($Q3498-evaluationDate)/365)</f>
        <v>1.0451803107048338E-3</v>
      </c>
      <c r="W3498" s="78">
        <f>_xll.qlAbcdMathFunctionValue(W$1,($Q3498-evaluationDate)/365)</f>
        <v>1.0451805545502024E-3</v>
      </c>
      <c r="X3498" s="78">
        <f>_xll.qlAbcdMathFunctionValue(X$1,($Q3498-evaluationDate)/365)</f>
        <v>1.8417423193978921E-4</v>
      </c>
      <c r="Y3498" s="78">
        <f>_xll.qlAbcdMathFunctionValue(Y$1,($Q3498-evaluationDate)/365)</f>
        <v>1.841742306030744E-4</v>
      </c>
    </row>
    <row r="3499" spans="16:25" x14ac:dyDescent="0.25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8.7076033610576436E-4</v>
      </c>
      <c r="S3499" s="78">
        <f>_xll.qlAbcdMathFunctionValue(S$1,($Q3499-evaluationDate)/365)</f>
        <v>8.7076041962592769E-4</v>
      </c>
      <c r="T3499" s="78">
        <f>_xll.qlAbcdMathFunctionValue(T$1,($Q3499-evaluationDate)/365)</f>
        <v>7.243702096790274E-4</v>
      </c>
      <c r="U3499" s="78">
        <f>_xll.qlAbcdMathFunctionValue(U$1,($Q3499-evaluationDate)/365)</f>
        <v>7.2437022902810866E-4</v>
      </c>
      <c r="V3499" s="78">
        <f>_xll.qlAbcdMathFunctionValue(V$1,($Q3499-evaluationDate)/365)</f>
        <v>1.0451803019824685E-3</v>
      </c>
      <c r="W3499" s="78">
        <f>_xll.qlAbcdMathFunctionValue(W$1,($Q3499-evaluationDate)/365)</f>
        <v>1.045180544482811E-3</v>
      </c>
      <c r="X3499" s="78">
        <f>_xll.qlAbcdMathFunctionValue(X$1,($Q3499-evaluationDate)/365)</f>
        <v>1.8417423251256571E-4</v>
      </c>
      <c r="Y3499" s="78">
        <f>_xll.qlAbcdMathFunctionValue(Y$1,($Q3499-evaluationDate)/365)</f>
        <v>1.8417423118319764E-4</v>
      </c>
    </row>
    <row r="3500" spans="16:25" x14ac:dyDescent="0.25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8.707603299364351E-4</v>
      </c>
      <c r="S3500" s="78">
        <f>_xll.qlAbcdMathFunctionValue(S$1,($Q3500-evaluationDate)/365)</f>
        <v>8.7076041299614395E-4</v>
      </c>
      <c r="T3500" s="78">
        <f>_xll.qlAbcdMathFunctionValue(T$1,($Q3500-evaluationDate)/365)</f>
        <v>7.2437020675372775E-4</v>
      </c>
      <c r="U3500" s="78">
        <f>_xll.qlAbcdMathFunctionValue(U$1,($Q3500-evaluationDate)/365)</f>
        <v>7.2437022599613175E-4</v>
      </c>
      <c r="V3500" s="78">
        <f>_xll.qlAbcdMathFunctionValue(V$1,($Q3500-evaluationDate)/365)</f>
        <v>1.0451802933082236E-3</v>
      </c>
      <c r="W3500" s="78">
        <f>_xll.qlAbcdMathFunctionValue(W$1,($Q3500-evaluationDate)/365)</f>
        <v>1.0451805344709321E-3</v>
      </c>
      <c r="X3500" s="78">
        <f>_xll.qlAbcdMathFunctionValue(X$1,($Q3500-evaluationDate)/365)</f>
        <v>1.8417423308219406E-4</v>
      </c>
      <c r="Y3500" s="78">
        <f>_xll.qlAbcdMathFunctionValue(Y$1,($Q3500-evaluationDate)/365)</f>
        <v>1.8417423176013254E-4</v>
      </c>
    </row>
    <row r="3501" spans="16:25" x14ac:dyDescent="0.25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8.7076032380112116E-4</v>
      </c>
      <c r="S3501" s="78">
        <f>_xll.qlAbcdMathFunctionValue(S$1,($Q3501-evaluationDate)/365)</f>
        <v>8.7076040640290486E-4</v>
      </c>
      <c r="T3501" s="78">
        <f>_xll.qlAbcdMathFunctionValue(T$1,($Q3501-evaluationDate)/365)</f>
        <v>7.2437020384455702E-4</v>
      </c>
      <c r="U3501" s="78">
        <f>_xll.qlAbcdMathFunctionValue(U$1,($Q3501-evaluationDate)/365)</f>
        <v>7.2437022298086978E-4</v>
      </c>
      <c r="V3501" s="78">
        <f>_xll.qlAbcdMathFunctionValue(V$1,($Q3501-evaluationDate)/365)</f>
        <v>1.0451802846818342E-3</v>
      </c>
      <c r="W3501" s="78">
        <f>_xll.qlAbcdMathFunctionValue(W$1,($Q3501-evaluationDate)/365)</f>
        <v>1.0451805245142605E-3</v>
      </c>
      <c r="X3501" s="78">
        <f>_xll.qlAbcdMathFunctionValue(X$1,($Q3501-evaluationDate)/365)</f>
        <v>1.8417423364869152E-4</v>
      </c>
      <c r="Y3501" s="78">
        <f>_xll.qlAbcdMathFunctionValue(Y$1,($Q3501-evaluationDate)/365)</f>
        <v>1.8417423233389656E-4</v>
      </c>
    </row>
    <row r="3502" spans="16:25" x14ac:dyDescent="0.25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8.7076031769963574E-4</v>
      </c>
      <c r="S3502" s="78">
        <f>_xll.qlAbcdMathFunctionValue(S$1,($Q3502-evaluationDate)/365)</f>
        <v>8.7076039984600965E-4</v>
      </c>
      <c r="T3502" s="78">
        <f>_xll.qlAbcdMathFunctionValue(T$1,($Q3502-evaluationDate)/365)</f>
        <v>7.2437020095142662E-4</v>
      </c>
      <c r="U3502" s="78">
        <f>_xll.qlAbcdMathFunctionValue(U$1,($Q3502-evaluationDate)/365)</f>
        <v>7.24370219982231E-4</v>
      </c>
      <c r="V3502" s="78">
        <f>_xll.qlAbcdMathFunctionValue(V$1,($Q3502-evaluationDate)/365)</f>
        <v>1.0451802761030375E-3</v>
      </c>
      <c r="W3502" s="78">
        <f>_xll.qlAbcdMathFunctionValue(W$1,($Q3502-evaluationDate)/365)</f>
        <v>1.0451805146124932E-3</v>
      </c>
      <c r="X3502" s="78">
        <f>_xll.qlAbcdMathFunctionValue(X$1,($Q3502-evaluationDate)/365)</f>
        <v>1.8417423421207516E-4</v>
      </c>
      <c r="Y3502" s="78">
        <f>_xll.qlAbcdMathFunctionValue(Y$1,($Q3502-evaluationDate)/365)</f>
        <v>1.8417423290450699E-4</v>
      </c>
    </row>
    <row r="3503" spans="16:25" x14ac:dyDescent="0.25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8.7076031163179301E-4</v>
      </c>
      <c r="S3503" s="78">
        <f>_xll.qlAbcdMathFunctionValue(S$1,($Q3503-evaluationDate)/365)</f>
        <v>8.707603933252588E-4</v>
      </c>
      <c r="T3503" s="78">
        <f>_xll.qlAbcdMathFunctionValue(T$1,($Q3503-evaluationDate)/365)</f>
        <v>7.2437019807424841E-4</v>
      </c>
      <c r="U3503" s="78">
        <f>_xll.qlAbcdMathFunctionValue(U$1,($Q3503-evaluationDate)/365)</f>
        <v>7.2437021700012393E-4</v>
      </c>
      <c r="V3503" s="78">
        <f>_xll.qlAbcdMathFunctionValue(V$1,($Q3503-evaluationDate)/365)</f>
        <v>1.0451802675715718E-3</v>
      </c>
      <c r="W3503" s="78">
        <f>_xll.qlAbcdMathFunctionValue(W$1,($Q3503-evaluationDate)/365)</f>
        <v>1.0451805047653284E-3</v>
      </c>
      <c r="X3503" s="78">
        <f>_xll.qlAbcdMathFunctionValue(X$1,($Q3503-evaluationDate)/365)</f>
        <v>1.8417423477236212E-4</v>
      </c>
      <c r="Y3503" s="78">
        <f>_xll.qlAbcdMathFunctionValue(Y$1,($Q3503-evaluationDate)/365)</f>
        <v>1.8417423347198114E-4</v>
      </c>
    </row>
    <row r="3504" spans="16:25" x14ac:dyDescent="0.25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8.707603055974081E-4</v>
      </c>
      <c r="S3504" s="78">
        <f>_xll.qlAbcdMathFunctionValue(S$1,($Q3504-evaluationDate)/365)</f>
        <v>8.707603868404536E-4</v>
      </c>
      <c r="T3504" s="78">
        <f>_xll.qlAbcdMathFunctionValue(T$1,($Q3504-evaluationDate)/365)</f>
        <v>7.243701952129348E-4</v>
      </c>
      <c r="U3504" s="78">
        <f>_xll.qlAbcdMathFunctionValue(U$1,($Q3504-evaluationDate)/365)</f>
        <v>7.2437021403445781E-4</v>
      </c>
      <c r="V3504" s="78">
        <f>_xll.qlAbcdMathFunctionValue(V$1,($Q3504-evaluationDate)/365)</f>
        <v>1.0451802590871768E-3</v>
      </c>
      <c r="W3504" s="78">
        <f>_xll.qlAbcdMathFunctionValue(W$1,($Q3504-evaluationDate)/365)</f>
        <v>1.0451804949724659E-3</v>
      </c>
      <c r="X3504" s="78">
        <f>_xll.qlAbcdMathFunctionValue(X$1,($Q3504-evaluationDate)/365)</f>
        <v>1.8417423532956928E-4</v>
      </c>
      <c r="Y3504" s="78">
        <f>_xll.qlAbcdMathFunctionValue(Y$1,($Q3504-evaluationDate)/365)</f>
        <v>1.8417423403633618E-4</v>
      </c>
    </row>
    <row r="3505" spans="16:25" x14ac:dyDescent="0.25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8.7076029959629736E-4</v>
      </c>
      <c r="S3505" s="78">
        <f>_xll.qlAbcdMathFunctionValue(S$1,($Q3505-evaluationDate)/365)</f>
        <v>8.7076038039139692E-4</v>
      </c>
      <c r="T3505" s="78">
        <f>_xll.qlAbcdMathFunctionValue(T$1,($Q3505-evaluationDate)/365)</f>
        <v>7.2437019236739849E-4</v>
      </c>
      <c r="U3505" s="78">
        <f>_xll.qlAbcdMathFunctionValue(U$1,($Q3505-evaluationDate)/365)</f>
        <v>7.2437021108514232E-4</v>
      </c>
      <c r="V3505" s="78">
        <f>_xll.qlAbcdMathFunctionValue(V$1,($Q3505-evaluationDate)/365)</f>
        <v>1.0451802506495939E-3</v>
      </c>
      <c r="W3505" s="78">
        <f>_xll.qlAbcdMathFunctionValue(W$1,($Q3505-evaluationDate)/365)</f>
        <v>1.045180485233608E-3</v>
      </c>
      <c r="X3505" s="78">
        <f>_xll.qlAbcdMathFunctionValue(X$1,($Q3505-evaluationDate)/365)</f>
        <v>1.8417423588371352E-4</v>
      </c>
      <c r="Y3505" s="78">
        <f>_xll.qlAbcdMathFunctionValue(Y$1,($Q3505-evaluationDate)/365)</f>
        <v>1.8417423459758919E-4</v>
      </c>
    </row>
    <row r="3506" spans="16:25" x14ac:dyDescent="0.25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8.7076029362827777E-4</v>
      </c>
      <c r="S3506" s="78">
        <f>_xll.qlAbcdMathFunctionValue(S$1,($Q3506-evaluationDate)/365)</f>
        <v>8.7076037397789221E-4</v>
      </c>
      <c r="T3506" s="78">
        <f>_xll.qlAbcdMathFunctionValue(T$1,($Q3506-evaluationDate)/365)</f>
        <v>7.2437018953755298E-4</v>
      </c>
      <c r="U3506" s="78">
        <f>_xll.qlAbcdMathFunctionValue(U$1,($Q3506-evaluationDate)/365)</f>
        <v>7.243702081520878E-4</v>
      </c>
      <c r="V3506" s="78">
        <f>_xll.qlAbcdMathFunctionValue(V$1,($Q3506-evaluationDate)/365)</f>
        <v>1.0451802422585656E-3</v>
      </c>
      <c r="W3506" s="78">
        <f>_xll.qlAbcdMathFunctionValue(W$1,($Q3506-evaluationDate)/365)</f>
        <v>1.0451804755484571E-3</v>
      </c>
      <c r="X3506" s="78">
        <f>_xll.qlAbcdMathFunctionValue(X$1,($Q3506-evaluationDate)/365)</f>
        <v>1.8417423643481165E-4</v>
      </c>
      <c r="Y3506" s="78">
        <f>_xll.qlAbcdMathFunctionValue(Y$1,($Q3506-evaluationDate)/365)</f>
        <v>1.8417423515575712E-4</v>
      </c>
    </row>
    <row r="3507" spans="16:25" x14ac:dyDescent="0.25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8.7076028769316762E-4</v>
      </c>
      <c r="S3507" s="78">
        <f>_xll.qlAbcdMathFunctionValue(S$1,($Q3507-evaluationDate)/365)</f>
        <v>8.707603675997442E-4</v>
      </c>
      <c r="T3507" s="78">
        <f>_xll.qlAbcdMathFunctionValue(T$1,($Q3507-evaluationDate)/365)</f>
        <v>7.2437018672331195E-4</v>
      </c>
      <c r="U3507" s="78">
        <f>_xll.qlAbcdMathFunctionValue(U$1,($Q3507-evaluationDate)/365)</f>
        <v>7.243702052352047E-4</v>
      </c>
      <c r="V3507" s="78">
        <f>_xll.qlAbcdMathFunctionValue(V$1,($Q3507-evaluationDate)/365)</f>
        <v>1.0451802339138359E-3</v>
      </c>
      <c r="W3507" s="78">
        <f>_xll.qlAbcdMathFunctionValue(W$1,($Q3507-evaluationDate)/365)</f>
        <v>1.0451804659167188E-3</v>
      </c>
      <c r="X3507" s="78">
        <f>_xll.qlAbcdMathFunctionValue(X$1,($Q3507-evaluationDate)/365)</f>
        <v>1.8417423698288026E-4</v>
      </c>
      <c r="Y3507" s="78">
        <f>_xll.qlAbcdMathFunctionValue(Y$1,($Q3507-evaluationDate)/365)</f>
        <v>1.8417423571085687E-4</v>
      </c>
    </row>
    <row r="3508" spans="16:25" x14ac:dyDescent="0.25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8.7076028179078606E-4</v>
      </c>
      <c r="S3508" s="82">
        <f>_xll.qlAbcdMathFunctionValue(S$1,($Q3508-evaluationDate)/365)</f>
        <v>8.7076036125675882E-4</v>
      </c>
      <c r="T3508" s="82">
        <f>_xll.qlAbcdMathFunctionValue(T$1,($Q3508-evaluationDate)/365)</f>
        <v>7.2437018392458976E-4</v>
      </c>
      <c r="U3508" s="82">
        <f>_xll.qlAbcdMathFunctionValue(U$1,($Q3508-evaluationDate)/365)</f>
        <v>7.2437020233440434E-4</v>
      </c>
      <c r="V3508" s="82">
        <f>_xll.qlAbcdMathFunctionValue(V$1,($Q3508-evaluationDate)/365)</f>
        <v>1.0451802256151504E-3</v>
      </c>
      <c r="W3508" s="82">
        <f>_xll.qlAbcdMathFunctionValue(W$1,($Q3508-evaluationDate)/365)</f>
        <v>1.0451804563380992E-3</v>
      </c>
      <c r="X3508" s="82">
        <f>_xll.qlAbcdMathFunctionValue(X$1,($Q3508-evaluationDate)/365)</f>
        <v>1.8417423752793602E-4</v>
      </c>
      <c r="Y3508" s="82">
        <f>_xll.qlAbcdMathFunctionValue(Y$1,($Q3508-evaluationDate)/365)</f>
        <v>1.841742362629052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1"/>
  <sheetViews>
    <sheetView showGridLines="0" workbookViewId="0">
      <selection activeCell="B30" sqref="B30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3.26953125" style="29" customWidth="1"/>
    <col min="5" max="5" width="9.1796875" style="29"/>
    <col min="6" max="6" width="20.26953125" style="29" customWidth="1"/>
    <col min="7" max="7" width="9" style="29" customWidth="1"/>
    <col min="8" max="8" width="12" style="29" customWidth="1"/>
    <col min="9" max="10" width="2.7265625" style="29" customWidth="1"/>
    <col min="11" max="12" width="9" style="29" customWidth="1"/>
    <col min="13" max="13" width="10.7265625" style="29" customWidth="1"/>
    <col min="14" max="14" width="9.1796875" style="29"/>
    <col min="15" max="15" width="20.26953125" style="29" customWidth="1"/>
    <col min="16" max="16" width="9" style="29" customWidth="1"/>
    <col min="17" max="17" width="12" style="29" customWidth="1"/>
    <col min="18" max="19" width="2.7265625" style="29" customWidth="1"/>
    <col min="20" max="21" width="9" style="29" customWidth="1"/>
    <col min="22" max="22" width="10.7265625" style="29" customWidth="1"/>
    <col min="23" max="23" width="9.1796875" style="29"/>
    <col min="24" max="24" width="20.26953125" style="29" customWidth="1"/>
    <col min="25" max="25" width="9" style="29" customWidth="1"/>
    <col min="26" max="26" width="12" style="29" customWidth="1"/>
    <col min="27" max="28" width="2.7265625" style="29" customWidth="1"/>
    <col min="29" max="30" width="9" style="29" customWidth="1"/>
    <col min="31" max="31" width="10.7265625" style="29" customWidth="1"/>
    <col min="32" max="16384" width="9.1796875" style="29"/>
  </cols>
  <sheetData>
    <row r="1" spans="1:31" ht="11" x14ac:dyDescent="0.25">
      <c r="F1" s="227"/>
      <c r="G1" s="227"/>
      <c r="H1" s="227"/>
      <c r="I1" s="227"/>
      <c r="J1" s="234"/>
      <c r="K1" s="109" t="s">
        <v>286</v>
      </c>
      <c r="L1" s="235"/>
      <c r="M1" s="110"/>
      <c r="O1" s="227"/>
      <c r="P1" s="227"/>
      <c r="Q1" s="227"/>
      <c r="R1" s="227"/>
      <c r="S1" s="234"/>
      <c r="T1" s="109" t="s">
        <v>287</v>
      </c>
      <c r="U1" s="235"/>
      <c r="V1" s="110"/>
      <c r="X1" s="227"/>
      <c r="Y1" s="227"/>
      <c r="Z1" s="227"/>
      <c r="AA1" s="227"/>
      <c r="AB1" s="234"/>
      <c r="AC1" s="109" t="s">
        <v>288</v>
      </c>
      <c r="AD1" s="235"/>
      <c r="AE1" s="110"/>
    </row>
    <row r="2" spans="1:31" ht="27" customHeight="1" x14ac:dyDescent="0.25">
      <c r="F2" s="214" t="s">
        <v>179</v>
      </c>
      <c r="G2" s="214" t="s">
        <v>180</v>
      </c>
      <c r="H2" s="214" t="s">
        <v>183</v>
      </c>
      <c r="I2" s="234"/>
      <c r="J2" s="234"/>
      <c r="K2" s="214" t="s">
        <v>6</v>
      </c>
      <c r="L2" s="214" t="s">
        <v>181</v>
      </c>
      <c r="M2" s="214" t="s">
        <v>190</v>
      </c>
      <c r="O2" s="214" t="s">
        <v>179</v>
      </c>
      <c r="P2" s="214" t="s">
        <v>180</v>
      </c>
      <c r="Q2" s="214" t="s">
        <v>183</v>
      </c>
      <c r="R2" s="234"/>
      <c r="S2" s="234"/>
      <c r="T2" s="214" t="s">
        <v>6</v>
      </c>
      <c r="U2" s="214" t="s">
        <v>181</v>
      </c>
      <c r="V2" s="214" t="s">
        <v>190</v>
      </c>
      <c r="X2" s="214" t="s">
        <v>179</v>
      </c>
      <c r="Y2" s="214" t="s">
        <v>180</v>
      </c>
      <c r="Z2" s="214" t="s">
        <v>183</v>
      </c>
      <c r="AA2" s="234"/>
      <c r="AB2" s="234"/>
      <c r="AC2" s="214" t="s">
        <v>6</v>
      </c>
      <c r="AD2" s="214" t="s">
        <v>181</v>
      </c>
      <c r="AE2" s="214" t="s">
        <v>190</v>
      </c>
    </row>
    <row r="3" spans="1:31" x14ac:dyDescent="0.25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9"/>
      <c r="J3" s="199"/>
      <c r="K3" s="74">
        <f>Abs_from_relative_6M!L3</f>
        <v>-2.0006534382606134E-3</v>
      </c>
      <c r="L3" s="275">
        <f>Abs_from_relative_6M!N3</f>
        <v>9.3465617393866968E-2</v>
      </c>
      <c r="M3" s="281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9"/>
      <c r="S3" s="199"/>
      <c r="T3" s="74">
        <f>Abs_from_relative_6M!AA3</f>
        <v>-7.0986271385815676E-5</v>
      </c>
      <c r="U3" s="275">
        <f>Abs_from_relative_6M!AC3</f>
        <v>0.79013728614184309</v>
      </c>
      <c r="V3" s="281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_3M'!K4</f>
        <v>1</v>
      </c>
      <c r="AA3" s="199"/>
      <c r="AB3" s="199"/>
      <c r="AC3" s="74">
        <f>Abs_from_relative_6M!AP3</f>
        <v>-2.4847379666854963E-3</v>
      </c>
      <c r="AD3" s="275">
        <f>Abs_from_relative_6M!AR3</f>
        <v>1.3526203331450364</v>
      </c>
      <c r="AE3" s="73">
        <f>Abs_from_relative_6M!AI3</f>
        <v>1</v>
      </c>
    </row>
    <row r="4" spans="1:31" x14ac:dyDescent="0.25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9"/>
      <c r="J4" s="199"/>
      <c r="K4" s="78">
        <f>Abs_from_relative_6M!L4</f>
        <v>-2.3735298517897933E-3</v>
      </c>
      <c r="L4" s="203">
        <f>Abs_from_relative_6M!N4</f>
        <v>0.76470148210207056</v>
      </c>
      <c r="M4" s="221">
        <f>Abs_from_relative_6M!E4</f>
        <v>1.0000047879676139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9"/>
      <c r="S4" s="199"/>
      <c r="T4" s="78">
        <f>Abs_from_relative_6M!AA4</f>
        <v>-1.7095763630950255E-4</v>
      </c>
      <c r="U4" s="203">
        <f>Abs_from_relative_6M!AC4</f>
        <v>2.7904236369049742</v>
      </c>
      <c r="V4" s="221">
        <f>Abs_from_relative_6M!T4</f>
        <v>0.99997302712872782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_3M'!K5</f>
        <v>0</v>
      </c>
      <c r="AA4" s="199"/>
      <c r="AB4" s="199"/>
      <c r="AC4" s="78">
        <f>Abs_from_relative_6M!AP4</f>
        <v>-2.8230080812309813E-3</v>
      </c>
      <c r="AD4" s="203">
        <f>Abs_from_relative_6M!AR4</f>
        <v>0.86991918769019005</v>
      </c>
      <c r="AE4" s="64">
        <f>Abs_from_relative_6M!AI4</f>
        <v>1.0000115380463683</v>
      </c>
    </row>
    <row r="5" spans="1:31" x14ac:dyDescent="0.25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9"/>
      <c r="J5" s="199"/>
      <c r="K5" s="78">
        <f>Abs_from_relative_6M!L5</f>
        <v>-2.5234853601560849E-3</v>
      </c>
      <c r="L5" s="203">
        <f>Abs_from_relative_6M!N5</f>
        <v>0.86514639843915042</v>
      </c>
      <c r="M5" s="221">
        <f>Abs_from_relative_6M!E5</f>
        <v>1.0000124255027045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9"/>
      <c r="S5" s="199"/>
      <c r="T5" s="78">
        <f>Abs_from_relative_6M!AA5</f>
        <v>-2.1035947353182502E-4</v>
      </c>
      <c r="U5" s="203">
        <f>Abs_from_relative_6M!AC5</f>
        <v>2.7964052646817499</v>
      </c>
      <c r="V5" s="221">
        <f>Abs_from_relative_6M!T5</f>
        <v>0.9999627387724449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_3M'!K6</f>
        <v>1</v>
      </c>
      <c r="AA5" s="199"/>
      <c r="AB5" s="199"/>
      <c r="AC5" s="78">
        <f>Abs_from_relative_6M!AP5</f>
        <v>-3.0114690823013343E-3</v>
      </c>
      <c r="AD5" s="203">
        <f>Abs_from_relative_6M!AR5</f>
        <v>0.68530917698666427</v>
      </c>
      <c r="AE5" s="64">
        <f>Abs_from_relative_6M!AI5</f>
        <v>1.0000171447119246</v>
      </c>
    </row>
    <row r="6" spans="1:31" x14ac:dyDescent="0.25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9"/>
      <c r="J6" s="199"/>
      <c r="K6" s="78">
        <f>Abs_from_relative_6M!L6</f>
        <v>-2.6719945923182947E-3</v>
      </c>
      <c r="L6" s="203">
        <f>Abs_from_relative_6M!N6</f>
        <v>0.98005407681705636</v>
      </c>
      <c r="M6" s="221">
        <f>Abs_from_relative_6M!E6</f>
        <v>1.0000210333656505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9"/>
      <c r="S6" s="199"/>
      <c r="T6" s="78">
        <f>Abs_from_relative_6M!AA6</f>
        <v>-2.4364157116454405E-4</v>
      </c>
      <c r="U6" s="203">
        <f>Abs_from_relative_6M!AC6</f>
        <v>3.0635842883545599</v>
      </c>
      <c r="V6" s="221">
        <f>Abs_from_relative_6M!T6</f>
        <v>0.99996105015660197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_3M'!K7</f>
        <v>0</v>
      </c>
      <c r="AA6" s="199"/>
      <c r="AB6" s="199"/>
      <c r="AC6" s="78">
        <f>Abs_from_relative_6M!AP6</f>
        <v>-3.1826358551763543E-3</v>
      </c>
      <c r="AD6" s="203">
        <f>Abs_from_relative_6M!AR6</f>
        <v>1.1736414482364528</v>
      </c>
      <c r="AE6" s="64">
        <f>Abs_from_relative_6M!AI6</f>
        <v>1.0000397998191137</v>
      </c>
    </row>
    <row r="7" spans="1:31" ht="11.25" customHeight="1" x14ac:dyDescent="0.25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9"/>
      <c r="J7" s="199"/>
      <c r="K7" s="78">
        <f>Abs_from_relative_6M!L7</f>
        <v>-2.7866143918664488E-3</v>
      </c>
      <c r="L7" s="203">
        <f>Abs_from_relative_6M!N7</f>
        <v>1.3338560813355151</v>
      </c>
      <c r="M7" s="221">
        <f>Abs_from_relative_6M!E7</f>
        <v>1.0000236044154798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9"/>
      <c r="S7" s="199"/>
      <c r="T7" s="78">
        <f>Abs_from_relative_6M!AA7</f>
        <v>-2.6091648703164172E-4</v>
      </c>
      <c r="U7" s="203">
        <f>Abs_from_relative_6M!AC7</f>
        <v>3.290835129683582</v>
      </c>
      <c r="V7" s="221">
        <f>Abs_from_relative_6M!T7</f>
        <v>0.99996934819072181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_3M'!K8</f>
        <v>0</v>
      </c>
      <c r="AA7" s="199"/>
      <c r="AB7" s="199"/>
      <c r="AC7" s="78">
        <f>Abs_from_relative_6M!AP7</f>
        <v>-3.3112464408910176E-3</v>
      </c>
      <c r="AD7" s="203">
        <f>Abs_from_relative_6M!AR7</f>
        <v>1.2875355910898232</v>
      </c>
      <c r="AE7" s="64">
        <f>Abs_from_relative_6M!AI7</f>
        <v>1.0000540500671888</v>
      </c>
    </row>
    <row r="8" spans="1:31" x14ac:dyDescent="0.25">
      <c r="A8" s="227"/>
      <c r="B8" s="227"/>
      <c r="C8" s="227"/>
      <c r="D8" s="227"/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9"/>
      <c r="J8" s="199"/>
      <c r="K8" s="78">
        <f>Abs_from_relative_6M!L8</f>
        <v>-2.8990315716402051E-3</v>
      </c>
      <c r="L8" s="203">
        <f>Abs_from_relative_6M!N8</f>
        <v>1.3096842835979465</v>
      </c>
      <c r="M8" s="221">
        <f>Abs_from_relative_6M!E8</f>
        <v>1.0000343091906059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9"/>
      <c r="S8" s="199"/>
      <c r="T8" s="78">
        <f>Abs_from_relative_6M!AA8</f>
        <v>-2.6631570546004448E-4</v>
      </c>
      <c r="U8" s="203">
        <f>Abs_from_relative_6M!AC8</f>
        <v>3.2368429453995544</v>
      </c>
      <c r="V8" s="221">
        <f>Abs_from_relative_6M!T8</f>
        <v>0.99998451603276661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_3M'!K9</f>
        <v>1</v>
      </c>
      <c r="AA8" s="199"/>
      <c r="AB8" s="199"/>
      <c r="AC8" s="78">
        <f>Abs_from_relative_6M!AP8</f>
        <v>-3.4236773078192059E-3</v>
      </c>
      <c r="AD8" s="203">
        <f>Abs_from_relative_6M!AR8</f>
        <v>1.4632269218079397</v>
      </c>
      <c r="AE8" s="64">
        <f>Abs_from_relative_6M!AI8</f>
        <v>1.0000740477567713</v>
      </c>
    </row>
    <row r="9" spans="1:31" x14ac:dyDescent="0.25">
      <c r="A9" s="227"/>
      <c r="B9" s="109" t="s">
        <v>271</v>
      </c>
      <c r="C9" s="110"/>
      <c r="D9" s="227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9"/>
      <c r="J9" s="199"/>
      <c r="K9" s="78">
        <f>Abs_from_relative_6M!L9</f>
        <v>-3.0280930813519429E-3</v>
      </c>
      <c r="L9" s="203">
        <f>Abs_from_relative_6M!N9</f>
        <v>1.2190691864805667</v>
      </c>
      <c r="M9" s="221">
        <f>Abs_from_relative_6M!E9</f>
        <v>1.0000460974614509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9"/>
      <c r="S9" s="199"/>
      <c r="T9" s="78">
        <f>Abs_from_relative_6M!AA9</f>
        <v>-2.6532470469232088E-4</v>
      </c>
      <c r="U9" s="203">
        <f>Abs_from_relative_6M!AC9</f>
        <v>3.3467529530767908</v>
      </c>
      <c r="V9" s="221">
        <f>Abs_from_relative_6M!T9</f>
        <v>1.0000073982816666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_3M'!K10</f>
        <v>0</v>
      </c>
      <c r="AA9" s="199"/>
      <c r="AB9" s="199"/>
      <c r="AC9" s="78">
        <f>Abs_from_relative_6M!AP9</f>
        <v>-3.52425734530027E-3</v>
      </c>
      <c r="AD9" s="203">
        <f>Abs_from_relative_6M!AR9</f>
        <v>1.5574265469973014</v>
      </c>
      <c r="AE9" s="64">
        <f>Abs_from_relative_6M!AI9</f>
        <v>1.0000922577225864</v>
      </c>
    </row>
    <row r="10" spans="1:31" x14ac:dyDescent="0.25">
      <c r="A10" s="227"/>
      <c r="B10" s="277" t="s">
        <v>267</v>
      </c>
      <c r="C10" s="278">
        <f>Abs_from_relative_6M!C20</f>
        <v>1.0104858001193457</v>
      </c>
      <c r="D10" s="227"/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9"/>
      <c r="J10" s="199"/>
      <c r="K10" s="78">
        <f>Abs_from_relative_6M!L10</f>
        <v>-3.1250664559903303E-3</v>
      </c>
      <c r="L10" s="203">
        <f>Abs_from_relative_6M!N10</f>
        <v>1.2493354400966916</v>
      </c>
      <c r="M10" s="221">
        <f>Abs_from_relative_6M!E10</f>
        <v>1.0000573702519029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9"/>
      <c r="S10" s="199"/>
      <c r="T10" s="78">
        <f>Abs_from_relative_6M!AA10</f>
        <v>-2.5788713124646047E-4</v>
      </c>
      <c r="U10" s="203">
        <f>Abs_from_relative_6M!AC10</f>
        <v>3.4211286875353948</v>
      </c>
      <c r="V10" s="221">
        <f>Abs_from_relative_6M!T10</f>
        <v>1.0002003708520144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_3M'!K11</f>
        <v>0</v>
      </c>
      <c r="AA10" s="199"/>
      <c r="AB10" s="199"/>
      <c r="AC10" s="78">
        <f>Abs_from_relative_6M!AP10</f>
        <v>-3.6234904352484536E-3</v>
      </c>
      <c r="AD10" s="203">
        <f>Abs_from_relative_6M!AR10</f>
        <v>1.5650956475154629</v>
      </c>
      <c r="AE10" s="64">
        <f>Abs_from_relative_6M!AI10</f>
        <v>1.0001057959768831</v>
      </c>
    </row>
    <row r="11" spans="1:31" x14ac:dyDescent="0.25">
      <c r="A11" s="227"/>
      <c r="B11" s="277" t="s">
        <v>268</v>
      </c>
      <c r="C11" s="278">
        <f>Abs_from_relative_6M!C21</f>
        <v>0.99748283319741859</v>
      </c>
      <c r="D11" s="227"/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9"/>
      <c r="J11" s="199"/>
      <c r="K11" s="78">
        <f>Abs_from_relative_6M!L11</f>
        <v>-3.1619600059536483E-3</v>
      </c>
      <c r="L11" s="203">
        <f>Abs_from_relative_6M!N11</f>
        <v>1.1803999404635164</v>
      </c>
      <c r="M11" s="221">
        <f>Abs_from_relative_6M!E11</f>
        <v>1.0000678059858481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9"/>
      <c r="S11" s="199"/>
      <c r="T11" s="78">
        <f>Abs_from_relative_6M!AA11</f>
        <v>-2.3508803008670607E-4</v>
      </c>
      <c r="U11" s="203">
        <f>Abs_from_relative_6M!AC11</f>
        <v>3.3491196991329391</v>
      </c>
      <c r="V11" s="221">
        <f>Abs_from_relative_6M!T11</f>
        <v>1.0001943824018369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_3M'!K12</f>
        <v>1</v>
      </c>
      <c r="AA11" s="199"/>
      <c r="AB11" s="199"/>
      <c r="AC11" s="78">
        <f>Abs_from_relative_6M!AP11</f>
        <v>-3.7234049424631401E-3</v>
      </c>
      <c r="AD11" s="203">
        <f>Abs_from_relative_6M!AR11</f>
        <v>1.5659505753686009</v>
      </c>
      <c r="AE11" s="64">
        <f>Abs_from_relative_6M!AI11</f>
        <v>1.0001202620965137</v>
      </c>
    </row>
    <row r="12" spans="1:31" x14ac:dyDescent="0.25">
      <c r="A12" s="227"/>
      <c r="B12" s="277" t="s">
        <v>269</v>
      </c>
      <c r="C12" s="279">
        <f>Abs_from_relative_6M!C24</f>
        <v>0.94758830411612649</v>
      </c>
      <c r="D12" s="227"/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9"/>
      <c r="J12" s="199"/>
      <c r="K12" s="78">
        <f>Abs_from_relative_6M!L12</f>
        <v>-3.2197231440732757E-3</v>
      </c>
      <c r="L12" s="203">
        <f>Abs_from_relative_6M!N12</f>
        <v>1.4027685592672396</v>
      </c>
      <c r="M12" s="221">
        <f>Abs_from_relative_6M!E12</f>
        <v>1.0000779563838185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9"/>
      <c r="S12" s="199"/>
      <c r="T12" s="78">
        <f>Abs_from_relative_6M!AA12</f>
        <v>-2.0054428632340523E-4</v>
      </c>
      <c r="U12" s="203">
        <f>Abs_from_relative_6M!AC12</f>
        <v>3.3945571367659477</v>
      </c>
      <c r="V12" s="221">
        <f>Abs_from_relative_6M!T12</f>
        <v>1.0001831559948493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_3M'!K13</f>
        <v>0</v>
      </c>
      <c r="AA12" s="199"/>
      <c r="AB12" s="199"/>
      <c r="AC12" s="78">
        <f>Abs_from_relative_6M!AP12</f>
        <v>-3.7988231014869432E-3</v>
      </c>
      <c r="AD12" s="203">
        <f>Abs_from_relative_6M!AR12</f>
        <v>1.5117689851305718</v>
      </c>
      <c r="AE12" s="64">
        <f>Abs_from_relative_6M!AI12</f>
        <v>1.0001283368912139</v>
      </c>
    </row>
    <row r="13" spans="1:31" x14ac:dyDescent="0.25">
      <c r="A13" s="227"/>
      <c r="B13" s="277" t="s">
        <v>270</v>
      </c>
      <c r="C13" s="279">
        <f>Abs_from_relative_6M!C25</f>
        <v>1.1052347166038732</v>
      </c>
      <c r="D13" s="227"/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9"/>
      <c r="J13" s="199"/>
      <c r="K13" s="78">
        <f>Abs_from_relative_6M!L13</f>
        <v>-3.2555615402776183E-3</v>
      </c>
      <c r="L13" s="203">
        <f>Abs_from_relative_6M!N13</f>
        <v>1.5443845972238148</v>
      </c>
      <c r="M13" s="221">
        <f>Abs_from_relative_6M!E13</f>
        <v>1.0000893260859536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9"/>
      <c r="S13" s="199"/>
      <c r="T13" s="78">
        <f>Abs_from_relative_6M!AA13</f>
        <v>-1.6651567492569018E-4</v>
      </c>
      <c r="U13" s="203">
        <f>Abs_from_relative_6M!AC13</f>
        <v>3.3348432507430981</v>
      </c>
      <c r="V13" s="221">
        <f>Abs_from_relative_6M!T13</f>
        <v>1.0001745497856342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_3M'!K14</f>
        <v>0</v>
      </c>
      <c r="AA13" s="199"/>
      <c r="AB13" s="199"/>
      <c r="AC13" s="78">
        <f>Abs_from_relative_6M!AP13</f>
        <v>-3.8650139980235332E-3</v>
      </c>
      <c r="AD13" s="203">
        <f>Abs_from_relative_6M!AR13</f>
        <v>1.5498600197646606</v>
      </c>
      <c r="AE13" s="64">
        <f>Abs_from_relative_6M!AI13</f>
        <v>1.0001445395902264</v>
      </c>
    </row>
    <row r="14" spans="1:31" x14ac:dyDescent="0.25">
      <c r="A14" s="227"/>
      <c r="B14" s="227"/>
      <c r="C14" s="227"/>
      <c r="D14" s="227"/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9"/>
      <c r="J14" s="199"/>
      <c r="K14" s="78">
        <f>Abs_from_relative_6M!L14</f>
        <v>-3.2897786729897405E-3</v>
      </c>
      <c r="L14" s="203">
        <f>Abs_from_relative_6M!N14</f>
        <v>1.2022132701025936</v>
      </c>
      <c r="M14" s="221">
        <f>Abs_from_relative_6M!E14</f>
        <v>1.0000979991160746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9"/>
      <c r="S14" s="199"/>
      <c r="T14" s="78">
        <f>Abs_from_relative_6M!AA14</f>
        <v>-1.1872717504444886E-4</v>
      </c>
      <c r="U14" s="203">
        <f>Abs_from_relative_6M!AC14</f>
        <v>3.1127282495555115</v>
      </c>
      <c r="V14" s="221">
        <f>Abs_from_relative_6M!T14</f>
        <v>1.0001691980580534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_3M'!K15</f>
        <v>1</v>
      </c>
      <c r="AA14" s="199"/>
      <c r="AB14" s="199"/>
      <c r="AC14" s="78">
        <f>Abs_from_relative_6M!AP14</f>
        <v>-3.9386486299049688E-3</v>
      </c>
      <c r="AD14" s="203">
        <f>Abs_from_relative_6M!AR14</f>
        <v>1.513513700950311</v>
      </c>
      <c r="AE14" s="64">
        <f>Abs_from_relative_6M!AI14</f>
        <v>1.0001546806556667</v>
      </c>
    </row>
    <row r="15" spans="1:31" x14ac:dyDescent="0.25">
      <c r="A15" s="227"/>
      <c r="B15" s="109" t="s">
        <v>272</v>
      </c>
      <c r="C15" s="110"/>
      <c r="D15" s="227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9"/>
      <c r="J15" s="199"/>
      <c r="K15" s="78">
        <f>Abs_from_relative_6M!L15</f>
        <v>-3.2660461761319886E-3</v>
      </c>
      <c r="L15" s="203">
        <f>Abs_from_relative_6M!N15</f>
        <v>1.3395382386801116</v>
      </c>
      <c r="M15" s="221">
        <f>Abs_from_relative_6M!E15</f>
        <v>1.0001133150532893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9"/>
      <c r="S15" s="199"/>
      <c r="T15" s="78">
        <f>Abs_from_relative_6M!AA15</f>
        <v>-5.590842936652965E-5</v>
      </c>
      <c r="U15" s="203">
        <f>Abs_from_relative_6M!AC15</f>
        <v>3.1409157063347033</v>
      </c>
      <c r="V15" s="221">
        <f>Abs_from_relative_6M!T15</f>
        <v>1.0001536584681747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_3M'!K16</f>
        <v>1</v>
      </c>
      <c r="AA15" s="199"/>
      <c r="AB15" s="199"/>
      <c r="AC15" s="78">
        <f>Abs_from_relative_6M!AP15</f>
        <v>-4.3542699924555492E-3</v>
      </c>
      <c r="AD15" s="203">
        <f>Abs_from_relative_6M!AR15</f>
        <v>1.0573000754445123</v>
      </c>
      <c r="AE15" s="64">
        <f>Abs_from_relative_6M!AI15</f>
        <v>1.0002928233370534</v>
      </c>
    </row>
    <row r="16" spans="1:31" x14ac:dyDescent="0.25">
      <c r="A16" s="227"/>
      <c r="B16" s="277" t="s">
        <v>267</v>
      </c>
      <c r="C16" s="278">
        <f>Abs_from_relative_6M!R20</f>
        <v>1.005372799383579</v>
      </c>
      <c r="D16" s="227"/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9"/>
      <c r="J16" s="199"/>
      <c r="K16" s="78">
        <f>Abs_from_relative_6M!L16</f>
        <v>-2.2854984961112844E-3</v>
      </c>
      <c r="L16" s="203">
        <f>Abs_from_relative_6M!N16</f>
        <v>1.3950150388883711</v>
      </c>
      <c r="M16" s="221">
        <f>Abs_from_relative_6M!E16</f>
        <v>1.0001279720954741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9"/>
      <c r="S16" s="199"/>
      <c r="T16" s="78">
        <f>Abs_from_relative_6M!AA16</f>
        <v>1.3113558958923167E-3</v>
      </c>
      <c r="U16" s="203">
        <f>Abs_from_relative_6M!AC16</f>
        <v>4.0135589589231664</v>
      </c>
      <c r="V16" s="221">
        <f>Abs_from_relative_6M!T16</f>
        <v>1.0002567575174837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_3M'!K17</f>
        <v>1</v>
      </c>
      <c r="AA16" s="199"/>
      <c r="AB16" s="199"/>
      <c r="AC16" s="78">
        <f>Abs_from_relative_6M!AP16</f>
        <v>-4.0527589508399936E-3</v>
      </c>
      <c r="AD16" s="203">
        <f>Abs_from_relative_6M!AR16</f>
        <v>0.97241049160006443</v>
      </c>
      <c r="AE16" s="64">
        <f>Abs_from_relative_6M!AI16</f>
        <v>1.0002249631339606</v>
      </c>
    </row>
    <row r="17" spans="1:31" x14ac:dyDescent="0.25">
      <c r="A17" s="227"/>
      <c r="B17" s="277" t="s">
        <v>268</v>
      </c>
      <c r="C17" s="278">
        <f>Abs_from_relative_6M!R21</f>
        <v>0.99741334392840064</v>
      </c>
      <c r="D17" s="227"/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9"/>
      <c r="J17" s="199"/>
      <c r="K17" s="78">
        <f>Abs_from_relative_6M!L17</f>
        <v>-2.7406201148555171E-3</v>
      </c>
      <c r="L17" s="203">
        <f>Abs_from_relative_6M!N17</f>
        <v>1.3437988514444386</v>
      </c>
      <c r="M17" s="221">
        <f>Abs_from_relative_6M!E17</f>
        <v>1.0001280830397681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9"/>
      <c r="S17" s="199"/>
      <c r="T17" s="78">
        <f>Abs_from_relative_6M!AA17</f>
        <v>-6.5061400031792121E-5</v>
      </c>
      <c r="U17" s="203">
        <f>Abs_from_relative_6M!AC17</f>
        <v>1.9493859996820784</v>
      </c>
      <c r="V17" s="221">
        <f>Abs_from_relative_6M!T17</f>
        <v>1.0002463935519164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_3M'!K18</f>
        <v>0</v>
      </c>
      <c r="AA17" s="199"/>
      <c r="AB17" s="199"/>
      <c r="AC17" s="78">
        <f>Abs_from_relative_6M!AP17</f>
        <v>-3.4341948340820441E-3</v>
      </c>
      <c r="AD17" s="203">
        <f>Abs_from_relative_6M!AR17</f>
        <v>0.55805165917955502</v>
      </c>
      <c r="AE17" s="64">
        <f>Abs_from_relative_6M!AI17</f>
        <v>1.0000776765204418</v>
      </c>
    </row>
    <row r="18" spans="1:31" x14ac:dyDescent="0.25">
      <c r="A18" s="227"/>
      <c r="B18" s="277" t="s">
        <v>269</v>
      </c>
      <c r="C18" s="279">
        <f>Abs_from_relative_6M!R24</f>
        <v>4.0135589589231664</v>
      </c>
      <c r="D18" s="227"/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9"/>
      <c r="J18" s="199"/>
      <c r="K18" s="78">
        <f>Abs_from_relative_6M!L18</f>
        <v>-3.1153974316651661E-3</v>
      </c>
      <c r="L18" s="203">
        <f>Abs_from_relative_6M!N18</f>
        <v>1.0960256833464528</v>
      </c>
      <c r="M18" s="221">
        <f>Abs_from_relative_6M!E18</f>
        <v>1.000145084444644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9"/>
      <c r="S18" s="199"/>
      <c r="T18" s="78">
        <f>Abs_from_relative_6M!AA18</f>
        <v>4.0169527231788269E-4</v>
      </c>
      <c r="U18" s="203">
        <f>Abs_from_relative_6M!AC18</f>
        <v>2.6169527231788283</v>
      </c>
      <c r="V18" s="221">
        <f>Abs_from_relative_6M!T18</f>
        <v>1.0002718247652798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_3M'!K19</f>
        <v>1</v>
      </c>
      <c r="AA18" s="199"/>
      <c r="AB18" s="199"/>
      <c r="AC18" s="78">
        <f>Abs_from_relative_6M!AP18</f>
        <v>-2.6149460607809553E-3</v>
      </c>
      <c r="AD18" s="203">
        <f>Abs_from_relative_6M!AR18</f>
        <v>0.15053939219044665</v>
      </c>
      <c r="AE18" s="64">
        <f>Abs_from_relative_6M!AI18</f>
        <v>1.0000396742426128</v>
      </c>
    </row>
    <row r="19" spans="1:31" x14ac:dyDescent="0.25">
      <c r="A19" s="227"/>
      <c r="B19" s="277" t="s">
        <v>270</v>
      </c>
      <c r="C19" s="279">
        <f>Abs_from_relative_6M!R25</f>
        <v>2.2917827076779651</v>
      </c>
      <c r="D19" s="227"/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9"/>
      <c r="J19" s="199"/>
      <c r="K19" s="78">
        <f>Abs_from_relative_6M!L19</f>
        <v>-3.2516792445509424E-3</v>
      </c>
      <c r="L19" s="203">
        <f>Abs_from_relative_6M!N19</f>
        <v>1.73320755449069</v>
      </c>
      <c r="M19" s="221">
        <f>Abs_from_relative_6M!E19</f>
        <v>1.0001592452784551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9"/>
      <c r="S19" s="199"/>
      <c r="T19" s="78">
        <f>Abs_from_relative_6M!AA19</f>
        <v>1.0542517039357231E-3</v>
      </c>
      <c r="U19" s="203">
        <f>Abs_from_relative_6M!AC19</f>
        <v>1.8425170393572317</v>
      </c>
      <c r="V19" s="221">
        <f>Abs_from_relative_6M!T19</f>
        <v>1.0003028574565371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_3M'!K20</f>
        <v>1</v>
      </c>
      <c r="AA19" s="199"/>
      <c r="AB19" s="199"/>
      <c r="AC19" s="78">
        <f>Abs_from_relative_6M!AP19</f>
        <v>-1.583804045266767E-3</v>
      </c>
      <c r="AD19" s="203">
        <f>Abs_from_relative_6M!AR19</f>
        <v>6.1959547332330819E-2</v>
      </c>
      <c r="AE19" s="64">
        <f>Abs_from_relative_6M!AI19</f>
        <v>0.99995412077292545</v>
      </c>
    </row>
    <row r="20" spans="1:31" x14ac:dyDescent="0.25">
      <c r="A20" s="227"/>
      <c r="B20" s="227"/>
      <c r="C20" s="227"/>
      <c r="D20" s="227"/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9"/>
      <c r="J20" s="199"/>
      <c r="K20" s="78">
        <f>Abs_from_relative_6M!L20</f>
        <v>-3.2531920937897336E-3</v>
      </c>
      <c r="L20" s="203">
        <f>Abs_from_relative_6M!N20</f>
        <v>1.4680790621033604</v>
      </c>
      <c r="M20" s="221">
        <f>Abs_from_relative_6M!E20</f>
        <v>1.0001897659744534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9"/>
      <c r="S20" s="199"/>
      <c r="T20" s="78">
        <f>Abs_from_relative_6M!AA20</f>
        <v>1.8239541224731261E-3</v>
      </c>
      <c r="U20" s="203">
        <f>Abs_from_relative_6M!AC20</f>
        <v>0.53954122473126198</v>
      </c>
      <c r="V20" s="221">
        <f>Abs_from_relative_6M!T20</f>
        <v>1.0003128872909479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_3M'!K21</f>
        <v>0</v>
      </c>
      <c r="AA20" s="199"/>
      <c r="AB20" s="199"/>
      <c r="AC20" s="78">
        <f>Abs_from_relative_6M!AP20</f>
        <v>-4.768736113879883E-4</v>
      </c>
      <c r="AD20" s="203">
        <f>Abs_from_relative_6M!AR20</f>
        <v>-6.8736113879883723E-2</v>
      </c>
      <c r="AE20" s="64">
        <f>Abs_from_relative_6M!AI20</f>
        <v>0.99979171152882773</v>
      </c>
    </row>
    <row r="21" spans="1:31" x14ac:dyDescent="0.25">
      <c r="A21" s="227"/>
      <c r="B21" s="109" t="s">
        <v>273</v>
      </c>
      <c r="C21" s="110"/>
      <c r="D21" s="227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9"/>
      <c r="J21" s="199"/>
      <c r="K21" s="78">
        <f>Abs_from_relative_6M!L21</f>
        <v>-3.1629950386809999E-3</v>
      </c>
      <c r="L21" s="203">
        <f>Abs_from_relative_6M!N21</f>
        <v>1.1200496131891702</v>
      </c>
      <c r="M21" s="221">
        <f>Abs_from_relative_6M!E21</f>
        <v>1.0002090450455019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9"/>
      <c r="S21" s="199"/>
      <c r="T21" s="78">
        <f>Abs_from_relative_6M!AA21</f>
        <v>2.7488711767000131E-3</v>
      </c>
      <c r="U21" s="203">
        <f>Abs_from_relative_6M!AC21</f>
        <v>-1.1288232999871924E-2</v>
      </c>
      <c r="V21" s="221">
        <f>Abs_from_relative_6M!T21</f>
        <v>1.000348792495789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_3M'!K22</f>
        <v>1</v>
      </c>
      <c r="AA21" s="199"/>
      <c r="AB21" s="199"/>
      <c r="AC21" s="78">
        <f>Abs_from_relative_6M!AP21</f>
        <v>6.6382200462401374E-4</v>
      </c>
      <c r="AD21" s="203">
        <f>Abs_from_relative_6M!AR21</f>
        <v>-0.26177995375986335</v>
      </c>
      <c r="AE21" s="64">
        <f>Abs_from_relative_6M!AI21</f>
        <v>0.99969860011860923</v>
      </c>
    </row>
    <row r="22" spans="1:31" x14ac:dyDescent="0.25">
      <c r="A22" s="227"/>
      <c r="B22" s="277" t="s">
        <v>267</v>
      </c>
      <c r="C22" s="278">
        <f>Abs_from_relative_6M!AG20</f>
        <v>1.0013060951734449</v>
      </c>
      <c r="D22" s="227"/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9"/>
      <c r="J22" s="199"/>
      <c r="K22" s="78">
        <f>Abs_from_relative_6M!L22</f>
        <v>-3.0475749831405897E-3</v>
      </c>
      <c r="L22" s="203">
        <f>Abs_from_relative_6M!N22</f>
        <v>0.77425016859454698</v>
      </c>
      <c r="M22" s="221">
        <f>Abs_from_relative_6M!E22</f>
        <v>1.0002379581336569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9"/>
      <c r="S22" s="199"/>
      <c r="T22" s="78">
        <f>Abs_from_relative_6M!AA22</f>
        <v>3.7197894656833307E-3</v>
      </c>
      <c r="U22" s="203">
        <f>Abs_from_relative_6M!AC22</f>
        <v>-0.5021053431666922</v>
      </c>
      <c r="V22" s="221">
        <f>Abs_from_relative_6M!T22</f>
        <v>1.0005475159698589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_3M'!K23</f>
        <v>0</v>
      </c>
      <c r="AA22" s="199"/>
      <c r="AB22" s="199"/>
      <c r="AC22" s="78">
        <f>Abs_from_relative_6M!AP22</f>
        <v>1.7464734915988319E-3</v>
      </c>
      <c r="AD22" s="203">
        <f>Abs_from_relative_6M!AR22</f>
        <v>-0.33526508401168037</v>
      </c>
      <c r="AE22" s="64">
        <f>Abs_from_relative_6M!AI22</f>
        <v>0.99948510786234612</v>
      </c>
    </row>
    <row r="23" spans="1:31" x14ac:dyDescent="0.25">
      <c r="A23" s="227"/>
      <c r="B23" s="277" t="s">
        <v>268</v>
      </c>
      <c r="C23" s="278">
        <f>Abs_from_relative_6M!AG21</f>
        <v>0.9992738773299501</v>
      </c>
      <c r="D23" s="227"/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9"/>
      <c r="J23" s="199"/>
      <c r="K23" s="78">
        <f>Abs_from_relative_6M!L23</f>
        <v>-2.7594549266329871E-3</v>
      </c>
      <c r="L23" s="203">
        <f>Abs_from_relative_6M!N23</f>
        <v>1.1554507336697384</v>
      </c>
      <c r="M23" s="221">
        <f>Abs_from_relative_6M!E23</f>
        <v>1.0003911657543563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9"/>
      <c r="S23" s="199"/>
      <c r="T23" s="78">
        <f>Abs_from_relative_6M!AA23</f>
        <v>4.7091271993876197E-3</v>
      </c>
      <c r="U23" s="203">
        <f>Abs_from_relative_6M!AC23</f>
        <v>-0.80872800612380269</v>
      </c>
      <c r="V23" s="221">
        <f>Abs_from_relative_6M!T23</f>
        <v>1.000534208323125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_3M'!K24</f>
        <v>1</v>
      </c>
      <c r="AA23" s="199"/>
      <c r="AB23" s="199"/>
      <c r="AC23" s="78">
        <f>Abs_from_relative_6M!AP23</f>
        <v>2.7188460459875411E-3</v>
      </c>
      <c r="AD23" s="203">
        <f>Abs_from_relative_6M!AR23</f>
        <v>-0.51153954012459268</v>
      </c>
      <c r="AE23" s="64">
        <f>Abs_from_relative_6M!AI23</f>
        <v>0.99945997802044906</v>
      </c>
    </row>
    <row r="24" spans="1:31" x14ac:dyDescent="0.25">
      <c r="A24" s="227"/>
      <c r="B24" s="277" t="s">
        <v>269</v>
      </c>
      <c r="C24" s="279">
        <f>Abs_from_relative_6M!AG24</f>
        <v>1.5659505753686009</v>
      </c>
      <c r="D24" s="227"/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9"/>
      <c r="J24" s="199"/>
      <c r="K24" s="78">
        <f>Abs_from_relative_6M!L24</f>
        <v>-2.9552411695883867E-3</v>
      </c>
      <c r="L24" s="203">
        <f>Abs_from_relative_6M!N24</f>
        <v>0.94758830411612649</v>
      </c>
      <c r="M24" s="221">
        <f>Abs_from_relative_6M!E24</f>
        <v>1.0004076604840642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9"/>
      <c r="S24" s="199"/>
      <c r="T24" s="78">
        <f>Abs_from_relative_6M!AA24</f>
        <v>5.6353490639410768E-3</v>
      </c>
      <c r="U24" s="203">
        <f>Abs_from_relative_6M!AC24</f>
        <v>-0.9465093605892303</v>
      </c>
      <c r="V24" s="221">
        <f>Abs_from_relative_6M!T24</f>
        <v>1.0005280842412199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_3M'!K25</f>
        <v>0</v>
      </c>
      <c r="AA24" s="199"/>
      <c r="AB24" s="199"/>
      <c r="AC24" s="78">
        <f>Abs_from_relative_6M!AP24</f>
        <v>3.6111076334982852E-3</v>
      </c>
      <c r="AD24" s="203">
        <f>Abs_from_relative_6M!AR24</f>
        <v>-0.48892366501714862</v>
      </c>
      <c r="AE24" s="64">
        <f>Abs_from_relative_6M!AI24</f>
        <v>0.99930302523992753</v>
      </c>
    </row>
    <row r="25" spans="1:31" x14ac:dyDescent="0.25">
      <c r="A25" s="227"/>
      <c r="B25" s="277" t="s">
        <v>270</v>
      </c>
      <c r="C25" s="279">
        <f>Abs_from_relative_6M!AG25</f>
        <v>0.93521352555659398</v>
      </c>
      <c r="D25" s="227"/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9"/>
      <c r="J25" s="199"/>
      <c r="K25" s="78">
        <f>Abs_from_relative_6M!L25</f>
        <v>-2.5568061487368271E-3</v>
      </c>
      <c r="L25" s="203">
        <f>Abs_from_relative_6M!N25</f>
        <v>1.2319385126317297</v>
      </c>
      <c r="M25" s="221">
        <f>Abs_from_relative_6M!E25</f>
        <v>1.0003029506842753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9"/>
      <c r="S25" s="199"/>
      <c r="T25" s="78">
        <f>Abs_from_relative_6M!AA25</f>
        <v>6.4515966095011548E-3</v>
      </c>
      <c r="U25" s="203">
        <f>Abs_from_relative_6M!AC25</f>
        <v>-1.2840339049884422</v>
      </c>
      <c r="V25" s="221">
        <f>Abs_from_relative_6M!T25</f>
        <v>1.0005128963784555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_3M'!K26</f>
        <v>1</v>
      </c>
      <c r="AA25" s="199"/>
      <c r="AB25" s="199"/>
      <c r="AC25" s="78">
        <f>Abs_from_relative_6M!AP25</f>
        <v>4.3924419580428425E-3</v>
      </c>
      <c r="AD25" s="203">
        <f>Abs_from_relative_6M!AR25</f>
        <v>-0.57558041957156592</v>
      </c>
      <c r="AE25" s="64">
        <f>Abs_from_relative_6M!AI25</f>
        <v>0.9992738773299501</v>
      </c>
    </row>
    <row r="26" spans="1:31" x14ac:dyDescent="0.25">
      <c r="A26" s="227"/>
      <c r="B26" s="227"/>
      <c r="C26" s="227"/>
      <c r="D26" s="227"/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9"/>
      <c r="J26" s="199"/>
      <c r="K26" s="78">
        <f>Abs_from_relative_6M!L26</f>
        <v>-1.8935992766490072E-3</v>
      </c>
      <c r="L26" s="203">
        <f>Abs_from_relative_6M!N26</f>
        <v>0.96400723350992779</v>
      </c>
      <c r="M26" s="221">
        <f>Abs_from_relative_6M!E26</f>
        <v>1.0002844607432222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9"/>
      <c r="S26" s="199"/>
      <c r="T26" s="78">
        <f>Abs_from_relative_6M!AA26</f>
        <v>7.1932242412601098E-3</v>
      </c>
      <c r="U26" s="203">
        <f>Abs_from_relative_6M!AC26</f>
        <v>-1.2677575873989033</v>
      </c>
      <c r="V26" s="221">
        <f>Abs_from_relative_6M!T26</f>
        <v>1.0004849851893463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_3M'!K27</f>
        <v>1</v>
      </c>
      <c r="AA26" s="199"/>
      <c r="AB26" s="199"/>
      <c r="AC26" s="78">
        <f>Abs_from_relative_6M!AP26</f>
        <v>6.1614226316658123E-3</v>
      </c>
      <c r="AD26" s="203">
        <f>Abs_from_relative_6M!AR26</f>
        <v>-0.4857736833418797</v>
      </c>
      <c r="AE26" s="64">
        <f>Abs_from_relative_6M!AI26</f>
        <v>1.000067751890986</v>
      </c>
    </row>
    <row r="27" spans="1:31" x14ac:dyDescent="0.25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9"/>
      <c r="J27" s="199"/>
      <c r="K27" s="78">
        <f>Abs_from_relative_6M!L27</f>
        <v>-1.0639550378629605E-3</v>
      </c>
      <c r="L27" s="203">
        <f>Abs_from_relative_6M!N27</f>
        <v>0.56044962137039633</v>
      </c>
      <c r="M27" s="221">
        <f>Abs_from_relative_6M!E27</f>
        <v>1.0001121356068579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9"/>
      <c r="S27" s="199"/>
      <c r="T27" s="78">
        <f>Abs_from_relative_6M!AA27</f>
        <v>7.8309512545205844E-3</v>
      </c>
      <c r="U27" s="203">
        <f>Abs_from_relative_6M!AC27</f>
        <v>-1.4904874547941662</v>
      </c>
      <c r="V27" s="221">
        <f>Abs_from_relative_6M!T27</f>
        <v>1.0004711665078914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_3M'!K28</f>
        <v>1</v>
      </c>
      <c r="AA27" s="199"/>
      <c r="AB27" s="199"/>
      <c r="AC27" s="78">
        <f>Abs_from_relative_6M!AP27</f>
        <v>7.6493296247493606E-3</v>
      </c>
      <c r="AD27" s="203">
        <f>Abs_from_relative_6M!AR27</f>
        <v>-6.7037525063994713E-3</v>
      </c>
      <c r="AE27" s="64">
        <f>Abs_from_relative_6M!AI27</f>
        <v>1.0001743322590184</v>
      </c>
    </row>
    <row r="28" spans="1:31" x14ac:dyDescent="0.25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9"/>
      <c r="J28" s="199"/>
      <c r="K28" s="78">
        <f>Abs_from_relative_6M!L28</f>
        <v>-4.6420541186504904E-5</v>
      </c>
      <c r="L28" s="203">
        <f>Abs_from_relative_6M!N28</f>
        <v>0.43579458813495076</v>
      </c>
      <c r="M28" s="221">
        <f>Abs_from_relative_6M!E28</f>
        <v>0.99984138892441554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9"/>
      <c r="S28" s="199"/>
      <c r="T28" s="78">
        <f>Abs_from_relative_6M!AA28</f>
        <v>9.2278499305598026E-3</v>
      </c>
      <c r="U28" s="203">
        <f>Abs_from_relative_6M!AC28</f>
        <v>-1.7215006944019777</v>
      </c>
      <c r="V28" s="221">
        <f>Abs_from_relative_6M!T28</f>
        <v>1.0008779132427916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_3M'!K29</f>
        <v>1</v>
      </c>
      <c r="AA28" s="199"/>
      <c r="AB28" s="199"/>
      <c r="AC28" s="78">
        <f>Abs_from_relative_6M!AP28</f>
        <v>8.2032744545112567E-3</v>
      </c>
      <c r="AD28" s="203">
        <f>Abs_from_relative_6M!AR28</f>
        <v>3.2744545112560475E-2</v>
      </c>
      <c r="AE28" s="64">
        <f>Abs_from_relative_6M!AI28</f>
        <v>1.0000456535624436</v>
      </c>
    </row>
    <row r="29" spans="1:31" x14ac:dyDescent="0.25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9"/>
      <c r="J29" s="199"/>
      <c r="K29" s="78">
        <f>Abs_from_relative_6M!L29</f>
        <v>1.0328339381928046E-3</v>
      </c>
      <c r="L29" s="203">
        <f>Abs_from_relative_6M!N29</f>
        <v>0.1283393819280455</v>
      </c>
      <c r="M29" s="221">
        <f>Abs_from_relative_6M!E29</f>
        <v>0.99957033706014808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9"/>
      <c r="S29" s="199"/>
      <c r="T29" s="78">
        <f>Abs_from_relative_6M!AA29</f>
        <v>1.0264715465767429E-2</v>
      </c>
      <c r="U29" s="203">
        <f>Abs_from_relative_6M!AC29</f>
        <v>-1.2528453423257293</v>
      </c>
      <c r="V29" s="221">
        <f>Abs_from_relative_6M!T29</f>
        <v>1.0007381078587481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_3M'!K30</f>
        <v>1</v>
      </c>
      <c r="AA29" s="199"/>
      <c r="AB29" s="199"/>
      <c r="AC29" s="78">
        <f>Abs_from_relative_6M!AP29</f>
        <v>8.349037758613672E-3</v>
      </c>
      <c r="AD29" s="203">
        <f>Abs_from_relative_6M!AR29</f>
        <v>-9.6224138632777789E-3</v>
      </c>
      <c r="AE29" s="64">
        <f>Abs_from_relative_6M!AI29</f>
        <v>1.0002731736975632</v>
      </c>
    </row>
    <row r="30" spans="1:31" x14ac:dyDescent="0.25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9"/>
      <c r="J30" s="199"/>
      <c r="K30" s="78">
        <f>Abs_from_relative_6M!L30</f>
        <v>2.1376296320372002E-3</v>
      </c>
      <c r="L30" s="203">
        <f>Abs_from_relative_6M!N30</f>
        <v>-0.22370367962800275</v>
      </c>
      <c r="M30" s="221">
        <f>Abs_from_relative_6M!E30</f>
        <v>0.99911799632093357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9"/>
      <c r="S30" s="199"/>
      <c r="T30" s="78">
        <f>Abs_from_relative_6M!AA30</f>
        <v>1.051897596262117E-2</v>
      </c>
      <c r="U30" s="203">
        <f>Abs_from_relative_6M!AC30</f>
        <v>-0.81024037378829916</v>
      </c>
      <c r="V30" s="221">
        <f>Abs_from_relative_6M!T30</f>
        <v>1.0002749516984444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_3M'!K31</f>
        <v>1</v>
      </c>
      <c r="AA30" s="199"/>
      <c r="AB30" s="199"/>
      <c r="AC30" s="78">
        <f>Abs_from_relative_6M!AP30</f>
        <v>8.3741391153607809E-3</v>
      </c>
      <c r="AD30" s="203">
        <f>Abs_from_relative_6M!AR30</f>
        <v>4.139115360781917E-2</v>
      </c>
      <c r="AE30" s="64">
        <f>Abs_from_relative_6M!AI30</f>
        <v>1.0013060951734449</v>
      </c>
    </row>
    <row r="31" spans="1:31" x14ac:dyDescent="0.25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9"/>
      <c r="J31" s="199"/>
      <c r="K31" s="78">
        <f>Abs_from_relative_6M!L31</f>
        <v>3.1803402359274046E-3</v>
      </c>
      <c r="L31" s="203">
        <f>Abs_from_relative_6M!N31</f>
        <v>-0.49659764072594764</v>
      </c>
      <c r="M31" s="221">
        <f>Abs_from_relative_6M!E31</f>
        <v>0.99881074122058799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9"/>
      <c r="S31" s="199"/>
      <c r="T31" s="78">
        <f>Abs_from_relative_6M!AA31</f>
        <v>1.0457008456798729E-2</v>
      </c>
      <c r="U31" s="203">
        <f>Abs_from_relative_6M!AC31</f>
        <v>-0.42991543201271326</v>
      </c>
      <c r="V31" s="221">
        <f>Abs_from_relative_6M!T31</f>
        <v>1.0000002983754235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_3M'!K32</f>
        <v>1</v>
      </c>
      <c r="AA31" s="199"/>
      <c r="AB31" s="199"/>
      <c r="AC31" s="78">
        <f>Abs_from_relative_6M!AP31</f>
        <v>7.9107407468419974E-3</v>
      </c>
      <c r="AD31" s="203">
        <f>Abs_from_relative_6M!AR31</f>
        <v>0.20740746841996227</v>
      </c>
      <c r="AE31" s="64">
        <f>Abs_from_relative_6M!AI31</f>
        <v>1.0000213184864029</v>
      </c>
    </row>
    <row r="32" spans="1:31" x14ac:dyDescent="0.25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9"/>
      <c r="J32" s="199"/>
      <c r="K32" s="78">
        <f>Abs_from_relative_6M!L32</f>
        <v>4.1108474940422359E-3</v>
      </c>
      <c r="L32" s="203">
        <f>Abs_from_relative_6M!N32</f>
        <v>-0.89152505957764727</v>
      </c>
      <c r="M32" s="221">
        <f>Abs_from_relative_6M!E32</f>
        <v>0.99833950823869644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9"/>
      <c r="S32" s="199"/>
      <c r="T32" s="78">
        <f>Abs_from_relative_6M!AA32</f>
        <v>1.0217308000273399E-2</v>
      </c>
      <c r="U32" s="203">
        <f>Abs_from_relative_6M!AC32</f>
        <v>0.27308000273399552</v>
      </c>
      <c r="V32" s="221">
        <f>Abs_from_relative_6M!T32</f>
        <v>0.99965694834210617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_3M'!K33</f>
        <v>1</v>
      </c>
      <c r="AA32" s="199"/>
      <c r="AB32" s="199"/>
      <c r="AC32" s="82">
        <f>Abs_from_relative_6M!AP32</f>
        <v>7.7503693841122854E-3</v>
      </c>
      <c r="AD32" s="204">
        <f>Abs_from_relative_6M!AR32</f>
        <v>3.6938411228631257E-3</v>
      </c>
      <c r="AE32" s="65" t="e">
        <f>Abs_from_relative_6M!AI32</f>
        <v>#N/A</v>
      </c>
    </row>
    <row r="33" spans="6:22" x14ac:dyDescent="0.25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9"/>
      <c r="J33" s="199"/>
      <c r="K33" s="78">
        <f>Abs_from_relative_6M!L33</f>
        <v>4.9615025543043242E-3</v>
      </c>
      <c r="L33" s="203">
        <f>Abs_from_relative_6M!N33</f>
        <v>-1.0849744569567561</v>
      </c>
      <c r="M33" s="221">
        <f>Abs_from_relative_6M!E33</f>
        <v>0.99748283319741859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9"/>
      <c r="S33" s="199"/>
      <c r="T33" s="78">
        <f>Abs_from_relative_6M!AA33</f>
        <v>9.5910167716211341E-3</v>
      </c>
      <c r="U33" s="203">
        <f>Abs_from_relative_6M!AC33</f>
        <v>0.81016771621133032</v>
      </c>
      <c r="V33" s="221">
        <f>Abs_from_relative_6M!T33</f>
        <v>0.99936215382317728</v>
      </c>
    </row>
    <row r="34" spans="6:22" x14ac:dyDescent="0.25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9"/>
      <c r="J34" s="199"/>
      <c r="K34" s="78">
        <f>Abs_from_relative_6M!L34</f>
        <v>5.7023411031004567E-3</v>
      </c>
      <c r="L34" s="203">
        <f>Abs_from_relative_6M!N34</f>
        <v>-1.3765889689954305</v>
      </c>
      <c r="M34" s="221">
        <f>Abs_from_relative_6M!E34</f>
        <v>0.99783139654966702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9"/>
      <c r="S34" s="199"/>
      <c r="T34" s="82">
        <f>Abs_from_relative_6M!AA34</f>
        <v>9.3200610814324937E-3</v>
      </c>
      <c r="U34" s="204">
        <f>Abs_from_relative_6M!AC34</f>
        <v>1.0006108143249468</v>
      </c>
      <c r="V34" s="223">
        <f>Abs_from_relative_6M!T34</f>
        <v>0.99915760475707505</v>
      </c>
    </row>
    <row r="35" spans="6:22" x14ac:dyDescent="0.25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9"/>
      <c r="J35" s="199"/>
      <c r="K35" s="78">
        <f>Abs_from_relative_6M!L35</f>
        <v>7.3638369101981559E-3</v>
      </c>
      <c r="L35" s="203">
        <f>Abs_from_relative_6M!N35</f>
        <v>-1.6616308980184433</v>
      </c>
      <c r="M35" s="221">
        <f>Abs_from_relative_6M!E35</f>
        <v>0.99878226960985927</v>
      </c>
    </row>
    <row r="36" spans="6:22" x14ac:dyDescent="0.25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9"/>
      <c r="J36" s="199"/>
      <c r="K36" s="78">
        <f>Abs_from_relative_6M!L36</f>
        <v>8.7182063097423039E-3</v>
      </c>
      <c r="L36" s="203">
        <f>Abs_from_relative_6M!N36</f>
        <v>-1.1179369025769541</v>
      </c>
      <c r="M36" s="221">
        <f>Abs_from_relative_6M!E36</f>
        <v>0.9999740854337047</v>
      </c>
    </row>
    <row r="37" spans="6:22" x14ac:dyDescent="0.25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9"/>
      <c r="J37" s="199"/>
      <c r="K37" s="78">
        <f>Abs_from_relative_6M!L37</f>
        <v>9.1823807946463543E-3</v>
      </c>
      <c r="L37" s="203">
        <f>Abs_from_relative_6M!N37</f>
        <v>-0.57619205353645619</v>
      </c>
      <c r="M37" s="221">
        <f>Abs_from_relative_6M!E37</f>
        <v>1.0033339199910876</v>
      </c>
    </row>
    <row r="38" spans="6:22" x14ac:dyDescent="0.25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9"/>
      <c r="J38" s="199"/>
      <c r="K38" s="78">
        <f>Abs_from_relative_6M!L38</f>
        <v>9.2656462777766097E-3</v>
      </c>
      <c r="L38" s="203">
        <f>Abs_from_relative_6M!N38</f>
        <v>-0.14353722223390403</v>
      </c>
      <c r="M38" s="221">
        <f>Abs_from_relative_6M!E38</f>
        <v>1.0079929907718783</v>
      </c>
    </row>
    <row r="39" spans="6:22" x14ac:dyDescent="0.25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9"/>
      <c r="J39" s="199"/>
      <c r="K39" s="78">
        <f>Abs_from_relative_6M!L39</f>
        <v>9.2109623985574592E-3</v>
      </c>
      <c r="L39" s="203">
        <f>Abs_from_relative_6M!N39</f>
        <v>0.60962398557459085</v>
      </c>
      <c r="M39" s="221">
        <f>Abs_from_relative_6M!E39</f>
        <v>1.0104858001193457</v>
      </c>
    </row>
    <row r="40" spans="6:22" x14ac:dyDescent="0.25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9"/>
      <c r="J40" s="199"/>
      <c r="K40" s="78">
        <f>Abs_from_relative_6M!L40</f>
        <v>8.6984509440519268E-3</v>
      </c>
      <c r="L40" s="203">
        <f>Abs_from_relative_6M!N40</f>
        <v>1.2845094405192734</v>
      </c>
      <c r="M40" s="221" t="e">
        <f>Abs_from_relative_6M!E40</f>
        <v>#N/A</v>
      </c>
    </row>
    <row r="41" spans="6:22" x14ac:dyDescent="0.25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9"/>
      <c r="J41" s="199"/>
      <c r="K41" s="82">
        <f>Abs_from_relative_6M!L41</f>
        <v>8.5047383173171148E-3</v>
      </c>
      <c r="L41" s="204">
        <f>Abs_from_relative_6M!N41</f>
        <v>1.4473831731711546</v>
      </c>
      <c r="M41" s="223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U1" workbookViewId="0">
      <selection activeCell="DT29" sqref="DT29"/>
    </sheetView>
  </sheetViews>
  <sheetFormatPr defaultColWidth="9.1796875" defaultRowHeight="10.5" outlineLevelCol="1" x14ac:dyDescent="0.25"/>
  <cols>
    <col min="1" max="1" width="2.726562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796875" style="29" hidden="1" customWidth="1" outlineLevel="1"/>
    <col min="7" max="7" width="15.1796875" style="29" hidden="1" customWidth="1" outlineLevel="1"/>
    <col min="8" max="8" width="13.1796875" style="29" hidden="1" customWidth="1" outlineLevel="1"/>
    <col min="9" max="10" width="9" style="29" hidden="1" customWidth="1" outlineLevel="1"/>
    <col min="11" max="11" width="2.7265625" style="29" customWidth="1" collapsed="1"/>
    <col min="12" max="12" width="13.1796875" style="29" hidden="1" customWidth="1"/>
    <col min="13" max="13" width="16.1796875" style="29" bestFit="1" customWidth="1"/>
    <col min="14" max="14" width="9" style="29" bestFit="1" customWidth="1"/>
    <col min="15" max="15" width="7" style="29" bestFit="1" customWidth="1"/>
    <col min="16" max="16" width="14.1796875" style="29" bestFit="1" customWidth="1"/>
    <col min="17" max="17" width="12" style="29" bestFit="1" customWidth="1"/>
    <col min="18" max="18" width="9" style="29" bestFit="1" customWidth="1"/>
    <col min="19" max="19" width="2.7265625" style="29" customWidth="1"/>
    <col min="20" max="20" width="20.26953125" style="29" bestFit="1" customWidth="1"/>
    <col min="21" max="21" width="33.81640625" style="29" bestFit="1" customWidth="1"/>
    <col min="22" max="22" width="2.726562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53125" style="29" hidden="1" customWidth="1" outlineLevel="1"/>
    <col min="29" max="29" width="20.26953125" style="29" hidden="1" customWidth="1" outlineLevel="1"/>
    <col min="30" max="30" width="8" style="29" hidden="1" customWidth="1" outlineLevel="1"/>
    <col min="31" max="31" width="15.1796875" style="29" hidden="1" customWidth="1" outlineLevel="1"/>
    <col min="32" max="32" width="18.26953125" style="29" hidden="1" customWidth="1" outlineLevel="1"/>
    <col min="33" max="33" width="15.1796875" style="29" hidden="1" customWidth="1" outlineLevel="1"/>
    <col min="34" max="34" width="13.1796875" style="29" hidden="1" customWidth="1" outlineLevel="1"/>
    <col min="35" max="36" width="9" style="29" hidden="1" customWidth="1" outlineLevel="1"/>
    <col min="37" max="37" width="2.7265625" style="29" customWidth="1" collapsed="1"/>
    <col min="38" max="38" width="13.1796875" style="29" hidden="1" customWidth="1"/>
    <col min="39" max="39" width="18.26953125" style="29" bestFit="1" customWidth="1"/>
    <col min="40" max="40" width="9.1796875" style="29"/>
    <col min="41" max="41" width="7" style="29" bestFit="1" customWidth="1"/>
    <col min="42" max="42" width="14.1796875" style="29" bestFit="1" customWidth="1"/>
    <col min="43" max="43" width="12" style="29" bestFit="1" customWidth="1"/>
    <col min="44" max="44" width="9.1796875" style="29"/>
    <col min="45" max="45" width="2.7265625" style="29" customWidth="1"/>
    <col min="46" max="46" width="20.26953125" style="29" bestFit="1" customWidth="1"/>
    <col min="47" max="47" width="22.453125" style="29" bestFit="1" customWidth="1"/>
    <col min="48" max="48" width="2.726562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53125" style="29" hidden="1" customWidth="1" outlineLevel="1"/>
    <col min="55" max="55" width="20.26953125" style="29" hidden="1" customWidth="1" outlineLevel="1"/>
    <col min="56" max="56" width="8" style="29" hidden="1" customWidth="1" outlineLevel="1"/>
    <col min="57" max="57" width="15.1796875" style="29" hidden="1" customWidth="1" outlineLevel="1"/>
    <col min="58" max="58" width="18.26953125" style="29" hidden="1" customWidth="1" outlineLevel="1"/>
    <col min="59" max="59" width="15.1796875" style="29" hidden="1" customWidth="1" outlineLevel="1"/>
    <col min="60" max="60" width="13.1796875" style="29" hidden="1" customWidth="1" outlineLevel="1"/>
    <col min="61" max="62" width="9" style="29" hidden="1" customWidth="1" outlineLevel="1"/>
    <col min="63" max="63" width="2.7265625" style="29" customWidth="1" collapsed="1"/>
    <col min="64" max="64" width="13.1796875" style="29" hidden="1" customWidth="1"/>
    <col min="65" max="65" width="18.26953125" style="29" bestFit="1" customWidth="1"/>
    <col min="66" max="66" width="9.1796875" style="29"/>
    <col min="67" max="67" width="7" style="29" bestFit="1" customWidth="1"/>
    <col min="68" max="68" width="14.1796875" style="29" bestFit="1" customWidth="1"/>
    <col min="69" max="69" width="12" style="29" bestFit="1" customWidth="1"/>
    <col min="70" max="70" width="9.1796875" style="29"/>
    <col min="71" max="71" width="2.7265625" style="29" customWidth="1"/>
    <col min="72" max="72" width="20.26953125" style="29" bestFit="1" customWidth="1"/>
    <col min="73" max="73" width="22.453125" style="29" bestFit="1" customWidth="1"/>
    <col min="74" max="74" width="2.726562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53125" style="29" hidden="1" customWidth="1" outlineLevel="1"/>
    <col min="81" max="81" width="20.26953125" style="29" hidden="1" customWidth="1" outlineLevel="1"/>
    <col min="82" max="82" width="8" style="29" hidden="1" customWidth="1" outlineLevel="1"/>
    <col min="83" max="83" width="15.1796875" style="29" hidden="1" customWidth="1" outlineLevel="1"/>
    <col min="84" max="84" width="25.54296875" style="29" hidden="1" customWidth="1" outlineLevel="1"/>
    <col min="85" max="85" width="15.1796875" style="29" hidden="1" customWidth="1" outlineLevel="1"/>
    <col min="86" max="86" width="13.1796875" style="29" hidden="1" customWidth="1" outlineLevel="1"/>
    <col min="87" max="88" width="9" style="29" hidden="1" customWidth="1" outlineLevel="1"/>
    <col min="89" max="89" width="2.7265625" style="29" customWidth="1" collapsed="1"/>
    <col min="90" max="90" width="13.1796875" style="29" hidden="1" customWidth="1"/>
    <col min="91" max="91" width="20.26953125" style="29" bestFit="1" customWidth="1"/>
    <col min="92" max="92" width="9.1796875" style="29"/>
    <col min="93" max="93" width="7" style="29" bestFit="1" customWidth="1"/>
    <col min="94" max="94" width="14.1796875" style="29" bestFit="1" customWidth="1"/>
    <col min="95" max="95" width="12" style="29" bestFit="1" customWidth="1"/>
    <col min="96" max="96" width="9.1796875" style="29"/>
    <col min="97" max="97" width="2.7265625" style="29" customWidth="1"/>
    <col min="98" max="98" width="20.26953125" style="29" bestFit="1" customWidth="1"/>
    <col min="99" max="99" width="22.453125" style="29" bestFit="1" customWidth="1"/>
    <col min="100" max="100" width="2.726562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53125" style="29" hidden="1" customWidth="1" outlineLevel="1"/>
    <col min="107" max="107" width="20.26953125" style="29" hidden="1" customWidth="1" outlineLevel="1"/>
    <col min="108" max="108" width="8" style="29" hidden="1" customWidth="1" outlineLevel="1"/>
    <col min="109" max="109" width="15.1796875" style="29" hidden="1" customWidth="1" outlineLevel="1"/>
    <col min="110" max="110" width="25.54296875" style="29" hidden="1" customWidth="1" outlineLevel="1"/>
    <col min="111" max="111" width="15.1796875" style="29" hidden="1" customWidth="1" outlineLevel="1"/>
    <col min="112" max="112" width="13.1796875" style="29" hidden="1" customWidth="1" outlineLevel="1"/>
    <col min="113" max="114" width="9" style="29" hidden="1" customWidth="1" outlineLevel="1"/>
    <col min="115" max="115" width="2.7265625" style="29" customWidth="1" collapsed="1"/>
    <col min="116" max="116" width="13.1796875" style="29" hidden="1" customWidth="1"/>
    <col min="117" max="117" width="20.26953125" style="29" bestFit="1" customWidth="1"/>
    <col min="118" max="118" width="9.1796875" style="29"/>
    <col min="119" max="119" width="7" style="29" bestFit="1" customWidth="1"/>
    <col min="120" max="120" width="14.1796875" style="29" bestFit="1" customWidth="1"/>
    <col min="121" max="121" width="12" style="29" bestFit="1" customWidth="1"/>
    <col min="122" max="122" width="9.1796875" style="29"/>
    <col min="123" max="123" width="2.7265625" style="29" customWidth="1"/>
    <col min="124" max="124" width="20.26953125" style="29" bestFit="1" customWidth="1"/>
    <col min="125" max="125" width="22.453125" style="29" bestFit="1" customWidth="1"/>
    <col min="126" max="16384" width="9.1796875" style="29"/>
  </cols>
  <sheetData>
    <row r="1" spans="2:125" ht="11.25" customHeight="1" x14ac:dyDescent="0.25"/>
    <row r="2" spans="2:125" ht="11.25" customHeight="1" x14ac:dyDescent="0.3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01#0006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98#0006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fe#0006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00#0006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ff#0006</v>
      </c>
    </row>
    <row r="3" spans="2:125" ht="11.25" customHeight="1" x14ac:dyDescent="0.3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3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166#0006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1b7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b6#0006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1aa#0006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aa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76#0006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5c#0006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5c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2f#0006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f1#0006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f1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5"/>
      <c r="DA4" s="255"/>
      <c r="DB4" s="255"/>
      <c r="DC4" s="255"/>
      <c r="DD4" s="255"/>
      <c r="DE4" s="256" t="str">
        <f>_xll.qlEuribor(,CX4,,,trigger)</f>
        <v>obj_00026#0006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ee#0006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ee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3" t="s">
        <v>87</v>
      </c>
      <c r="DU4" s="28">
        <v>2</v>
      </c>
    </row>
    <row r="5" spans="2:125" ht="11.25" customHeight="1" x14ac:dyDescent="0.3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1e2#0006</v>
      </c>
      <c r="H5" s="114" t="b">
        <v>1</v>
      </c>
      <c r="I5" s="50">
        <v>14</v>
      </c>
      <c r="J5" s="50">
        <v>2</v>
      </c>
      <c r="L5" s="6" t="str">
        <v>obj_00176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cd#0006</v>
      </c>
      <c r="AF5" s="30" t="str">
        <f t="shared" si="1"/>
        <v>EURSYNTHDEPO6M_2M</v>
      </c>
      <c r="AG5" s="30" t="str">
        <f>IF(AH5,_xll.qlDepositRateHelper(,AF5,AE5,,MktTrigger6M),"")</f>
        <v>obj_001cc#0006</v>
      </c>
      <c r="AH5" s="128" t="b">
        <v>1</v>
      </c>
      <c r="AI5" s="70">
        <v>1</v>
      </c>
      <c r="AJ5" s="70">
        <v>1</v>
      </c>
      <c r="AL5" s="64" t="str">
        <v>obj_001cc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81#0006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56#0006</v>
      </c>
      <c r="BH5" s="128" t="b">
        <v>1</v>
      </c>
      <c r="BI5" s="70">
        <v>1</v>
      </c>
      <c r="BJ5" s="70">
        <v>1</v>
      </c>
      <c r="BL5" s="64" t="str">
        <v>obj_00256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30#0006</v>
      </c>
      <c r="CF5" s="30" t="str">
        <f t="shared" si="2"/>
        <v>EURSYNTHDEPO12M_2M</v>
      </c>
      <c r="CG5" s="30" t="str">
        <f>IF(CH5,_xll.qlDepositRateHelper(,CF5,CE5,,MktTrigger12M),"")</f>
        <v>obj_002de#0006</v>
      </c>
      <c r="CH5" s="128" t="b">
        <v>1</v>
      </c>
      <c r="CI5" s="70">
        <v>1</v>
      </c>
      <c r="CJ5" s="70">
        <v>1</v>
      </c>
      <c r="CL5" s="64" t="str">
        <v>obj_002de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36</v>
      </c>
      <c r="DD5" s="94">
        <v>0</v>
      </c>
      <c r="DE5" s="30" t="str">
        <f>$DE$4</f>
        <v>obj_00026#0006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232#0006</v>
      </c>
      <c r="DH5" s="127" t="b">
        <v>1</v>
      </c>
      <c r="DI5" s="89">
        <v>2</v>
      </c>
      <c r="DJ5" s="89">
        <v>1</v>
      </c>
      <c r="DL5" s="64" t="str">
        <v>obj_00232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4" t="s">
        <v>88</v>
      </c>
      <c r="DU5" s="26" t="s">
        <v>89</v>
      </c>
    </row>
    <row r="6" spans="2:125" ht="11.25" customHeight="1" x14ac:dyDescent="0.3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1d3#0006</v>
      </c>
      <c r="H6" s="114" t="b">
        <v>1</v>
      </c>
      <c r="I6" s="50">
        <v>14</v>
      </c>
      <c r="J6" s="50">
        <v>2</v>
      </c>
      <c r="L6" s="6" t="str">
        <v>obj_001c0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e5#0006</v>
      </c>
      <c r="AF6" s="30" t="str">
        <f t="shared" si="1"/>
        <v>EURSYNTHDEPO6M_3M</v>
      </c>
      <c r="AG6" s="30" t="str">
        <f>IF(AH6,_xll.qlDepositRateHelper(,AF6,AE6,,MktTrigger6M),"")</f>
        <v>obj_001b2#0006</v>
      </c>
      <c r="AH6" s="128" t="b">
        <v>1</v>
      </c>
      <c r="AI6" s="70">
        <v>1</v>
      </c>
      <c r="AJ6" s="70">
        <v>1</v>
      </c>
      <c r="AL6" s="64" t="str">
        <v>obj_001b2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74#0006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58#0006</v>
      </c>
      <c r="BH6" s="128" t="b">
        <v>1</v>
      </c>
      <c r="BI6" s="70">
        <v>1</v>
      </c>
      <c r="BJ6" s="70">
        <v>1</v>
      </c>
      <c r="BL6" s="64" t="str">
        <v>obj_00258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31#0006</v>
      </c>
      <c r="CF6" s="30" t="str">
        <f t="shared" si="2"/>
        <v>EURSYNTHDEPO12M_3M</v>
      </c>
      <c r="CG6" s="30" t="str">
        <f>IF(CH6,_xll.qlDepositRateHelper(,CF6,CE6,,MktTrigger12M),"")</f>
        <v>obj_002a1#0006</v>
      </c>
      <c r="CH6" s="128" t="b">
        <v>1</v>
      </c>
      <c r="CI6" s="70">
        <v>1</v>
      </c>
      <c r="CJ6" s="70">
        <v>1</v>
      </c>
      <c r="CL6" s="64" t="str">
        <v>obj_002a1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4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36</v>
      </c>
      <c r="DD6" s="94">
        <v>0</v>
      </c>
      <c r="DE6" s="30" t="str">
        <f t="shared" ref="DE6:DE33" si="5">$DE$4</f>
        <v>obj_00026#0006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21f#0006</v>
      </c>
      <c r="DH6" s="128" t="b">
        <v>1</v>
      </c>
      <c r="DI6" s="70">
        <v>2</v>
      </c>
      <c r="DJ6" s="70">
        <v>1</v>
      </c>
      <c r="DL6" s="64" t="str">
        <v>obj_0021f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3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1bb#0006</v>
      </c>
      <c r="H7" s="114" t="b">
        <v>1</v>
      </c>
      <c r="I7" s="50">
        <v>14</v>
      </c>
      <c r="J7" s="50">
        <v>2</v>
      </c>
      <c r="L7" s="6" t="str">
        <v>obj_00166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a5#0006</v>
      </c>
      <c r="AF7" s="30" t="str">
        <f t="shared" si="1"/>
        <v>EURSYNTHDEPO6M_4M</v>
      </c>
      <c r="AG7" s="30" t="str">
        <f>IF(AH7,_xll.qlDepositRateHelper(,AF7,AE7,,MktTrigger6M),"")</f>
        <v>obj_0014f#0006</v>
      </c>
      <c r="AH7" s="128" t="b">
        <v>1</v>
      </c>
      <c r="AI7" s="70">
        <v>1</v>
      </c>
      <c r="AJ7" s="70">
        <v>1</v>
      </c>
      <c r="AL7" s="64" t="str">
        <v>obj_0014f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74#0006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186#0006</v>
      </c>
      <c r="BH7" s="127" t="b">
        <v>1</v>
      </c>
      <c r="BI7" s="89">
        <v>4</v>
      </c>
      <c r="BJ7" s="89">
        <v>21</v>
      </c>
      <c r="BL7" s="64" t="str">
        <v>obj_00186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2c#0006</v>
      </c>
      <c r="CF7" s="30" t="str">
        <f t="shared" si="2"/>
        <v>EURSYNTHDEPO12M_4M</v>
      </c>
      <c r="CG7" s="30" t="str">
        <f>IF(CH7,_xll.qlDepositRateHelper(,CF7,CE7,,MktTrigger12M),"")</f>
        <v>obj_002bc#0006</v>
      </c>
      <c r="CH7" s="128" t="b">
        <v>1</v>
      </c>
      <c r="CI7" s="70">
        <v>1</v>
      </c>
      <c r="CJ7" s="70">
        <v>1</v>
      </c>
      <c r="CL7" s="64" t="str">
        <v>obj_002bc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4" t="s">
        <v>94</v>
      </c>
      <c r="CU7" s="26" t="s">
        <v>159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36</v>
      </c>
      <c r="DD7" s="94">
        <v>0</v>
      </c>
      <c r="DE7" s="30" t="str">
        <f t="shared" si="5"/>
        <v>obj_00026#0006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20a#0006</v>
      </c>
      <c r="DH7" s="128" t="b">
        <v>1</v>
      </c>
      <c r="DI7" s="70">
        <v>2</v>
      </c>
      <c r="DJ7" s="70">
        <v>1</v>
      </c>
      <c r="DL7" s="64" t="str">
        <v>obj_0020a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3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1c7#0006</v>
      </c>
      <c r="H8" s="114" t="b">
        <v>1</v>
      </c>
      <c r="I8" s="50">
        <v>14</v>
      </c>
      <c r="J8" s="50">
        <v>2</v>
      </c>
      <c r="K8" s="59"/>
      <c r="L8" s="6" t="str">
        <v>obj_001e2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df#0006</v>
      </c>
      <c r="AF8" s="30" t="str">
        <f t="shared" si="1"/>
        <v>EURSYNTHDEPO6M_5M</v>
      </c>
      <c r="AG8" s="30" t="str">
        <f>IF(AH8,_xll.qlDepositRateHelper(,AF8,AE8,,MktTrigger6M),"")</f>
        <v>obj_0017d#0006</v>
      </c>
      <c r="AH8" s="128" t="b">
        <v>1</v>
      </c>
      <c r="AI8" s="70">
        <v>1</v>
      </c>
      <c r="AJ8" s="70">
        <v>1</v>
      </c>
      <c r="AL8" s="64" t="str">
        <v>obj_0017d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5" t="s">
        <v>146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30"/>
      <c r="BB8" s="130"/>
      <c r="BC8" s="130"/>
      <c r="BD8" s="130"/>
      <c r="BE8" s="30" t="str">
        <f t="shared" ref="BE8:BE44" si="9">$BE$6</f>
        <v>obj_00074#0006</v>
      </c>
      <c r="BF8" s="30" t="str">
        <f t="shared" si="6"/>
        <v>EUR2x5F</v>
      </c>
      <c r="BG8" s="30" t="str">
        <f>IF(BH8,_xll.qlFraRateHelper(,BF8,AX8,BE8,,,,MktTrigger3M),"")</f>
        <v>obj_00193#0006</v>
      </c>
      <c r="BH8" s="128" t="b">
        <v>1</v>
      </c>
      <c r="BI8" s="70">
        <v>4</v>
      </c>
      <c r="BJ8" s="70">
        <v>21</v>
      </c>
      <c r="BL8" s="64" t="str">
        <v>obj_00193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2b#0006</v>
      </c>
      <c r="CF8" s="30" t="str">
        <f t="shared" si="2"/>
        <v>EURSYNTHDEPO12M_5M</v>
      </c>
      <c r="CG8" s="30" t="str">
        <f>IF(CH8,_xll.qlDepositRateHelper(,CF8,CE8,,MktTrigger12M),"")</f>
        <v>obj_002b4#0006</v>
      </c>
      <c r="CH8" s="128" t="b">
        <v>1</v>
      </c>
      <c r="CI8" s="70">
        <v>1</v>
      </c>
      <c r="CJ8" s="70">
        <v>1</v>
      </c>
      <c r="CL8" s="64" t="str">
        <v>obj_002b4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5" t="s">
        <v>146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36</v>
      </c>
      <c r="DD8" s="94">
        <v>0</v>
      </c>
      <c r="DE8" s="30" t="str">
        <f t="shared" si="5"/>
        <v>obj_00026#0006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207#0006</v>
      </c>
      <c r="DH8" s="128" t="b">
        <v>1</v>
      </c>
      <c r="DI8" s="70">
        <v>2</v>
      </c>
      <c r="DJ8" s="70">
        <v>1</v>
      </c>
      <c r="DL8" s="64" t="str">
        <v>obj_00207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3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1ac#0006</v>
      </c>
      <c r="H9" s="114" t="b">
        <v>1</v>
      </c>
      <c r="I9" s="50">
        <v>14</v>
      </c>
      <c r="J9" s="50">
        <v>2</v>
      </c>
      <c r="K9" s="59"/>
      <c r="L9" s="6" t="str">
        <v>obj_001d3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113#0006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e9#0006</v>
      </c>
      <c r="AF9" s="35" t="str">
        <f t="shared" si="1"/>
        <v>EURSYNTHDEPO6M_6M</v>
      </c>
      <c r="AG9" s="35" t="str">
        <f>IF(AH9,_xll.qlDepositRateHelper(,AF9,AE9,,MktTrigger6M),"")</f>
        <v>obj_0016d#0006</v>
      </c>
      <c r="AH9" s="129" t="b">
        <v>1</v>
      </c>
      <c r="AI9" s="71">
        <v>1</v>
      </c>
      <c r="AJ9" s="71">
        <v>1</v>
      </c>
      <c r="AL9" s="64" t="str">
        <v>obj_0016d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30"/>
      <c r="BB9" s="130"/>
      <c r="BC9" s="130"/>
      <c r="BD9" s="130"/>
      <c r="BE9" s="30" t="str">
        <f t="shared" si="9"/>
        <v>obj_00074#0006</v>
      </c>
      <c r="BF9" s="30" t="str">
        <f t="shared" si="6"/>
        <v>EUR3x6F</v>
      </c>
      <c r="BG9" s="30" t="str">
        <f>IF(BH9,_xll.qlFraRateHelper(,BF9,AX9,BE9,,,,MktTrigger3M),"")</f>
        <v>obj_00254#0006</v>
      </c>
      <c r="BH9" s="128" t="b">
        <v>1</v>
      </c>
      <c r="BI9" s="70">
        <v>4</v>
      </c>
      <c r="BJ9" s="70">
        <v>21</v>
      </c>
      <c r="BL9" s="64" t="str">
        <v>obj_00254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32#0006</v>
      </c>
      <c r="CF9" s="30" t="str">
        <f t="shared" si="2"/>
        <v>EURSYNTHDEPO12M_6M</v>
      </c>
      <c r="CG9" s="30" t="str">
        <f>IF(CH9,_xll.qlDepositRateHelper(,CF9,CE9,,MktTrigger12M),"")</f>
        <v>obj_002be#0006</v>
      </c>
      <c r="CH9" s="128" t="b">
        <v>1</v>
      </c>
      <c r="CI9" s="70">
        <v>1</v>
      </c>
      <c r="CJ9" s="70">
        <v>1</v>
      </c>
      <c r="CL9" s="64" t="str">
        <v>obj_002be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36</v>
      </c>
      <c r="DD9" s="94">
        <v>0</v>
      </c>
      <c r="DE9" s="63" t="str">
        <f t="shared" si="5"/>
        <v>obj_00026#0006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1fc#0006</v>
      </c>
      <c r="DH9" s="128" t="b">
        <v>1</v>
      </c>
      <c r="DI9" s="70">
        <v>2</v>
      </c>
      <c r="DJ9" s="70">
        <v>1</v>
      </c>
      <c r="DL9" s="64" t="str">
        <v>obj_001fc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 x14ac:dyDescent="0.3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1b8#0006</v>
      </c>
      <c r="H10" s="114" t="b">
        <v>1</v>
      </c>
      <c r="I10" s="50">
        <v>14</v>
      </c>
      <c r="J10" s="50">
        <v>2</v>
      </c>
      <c r="K10" s="59"/>
      <c r="L10" s="6" t="str">
        <v>obj_001bb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111#0006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37" si="10">$AE$9</f>
        <v>obj_000e9#0006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6f#0006</v>
      </c>
      <c r="AH10" s="127" t="b">
        <v>1</v>
      </c>
      <c r="AI10" s="89">
        <v>3</v>
      </c>
      <c r="AJ10" s="89">
        <v>1</v>
      </c>
      <c r="AL10" s="64" t="str">
        <v>obj_0016f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3" t="str">
        <f>PROPER(Currency)&amp;"ibor"&amp;$AU$7&amp;" Index"</f>
        <v>Euribor6M Index</v>
      </c>
      <c r="AU10" s="45" t="str">
        <f>_xll.qlEuribor(,$AU$7,$AU$11,,trigger)</f>
        <v>obj_000d0#0006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30"/>
      <c r="BB10" s="130"/>
      <c r="BC10" s="130"/>
      <c r="BD10" s="130"/>
      <c r="BE10" s="30" t="str">
        <f t="shared" si="9"/>
        <v>obj_00074#0006</v>
      </c>
      <c r="BF10" s="30" t="str">
        <f t="shared" si="6"/>
        <v>EUR4x7F</v>
      </c>
      <c r="BG10" s="30" t="str">
        <f>IF(BH10,_xll.qlFraRateHelper(,BF10,AX10,BE10,,,,MktTrigger3M),"")</f>
        <v>obj_0027d#0006</v>
      </c>
      <c r="BH10" s="128" t="b">
        <v>1</v>
      </c>
      <c r="BI10" s="70">
        <v>4</v>
      </c>
      <c r="BJ10" s="70">
        <v>21</v>
      </c>
      <c r="BL10" s="64" t="str">
        <v>obj_0027d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094</v>
      </c>
      <c r="BT10" s="123" t="str">
        <f>PROPER(Currency)&amp;"ibor"&amp;$BU$7&amp;" Index"</f>
        <v>Euribor3M Index</v>
      </c>
      <c r="BU10" s="45" t="str">
        <f>_xll.qlEuribor(,$BU$7,$BU$11,,trigger)</f>
        <v>obj_00094#0006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33#0006</v>
      </c>
      <c r="CF10" s="30" t="str">
        <f t="shared" si="2"/>
        <v>EURSYNTHDEPO12M_7M</v>
      </c>
      <c r="CG10" s="30" t="str">
        <f>IF(CH10,_xll.qlDepositRateHelper(,CF10,CE10,,MktTrigger12M),"")</f>
        <v>obj_002c6#0006</v>
      </c>
      <c r="CH10" s="128" t="b">
        <v>1</v>
      </c>
      <c r="CI10" s="70">
        <v>1</v>
      </c>
      <c r="CJ10" s="70">
        <v>1</v>
      </c>
      <c r="CL10" s="64" t="str">
        <v>obj_002c6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3" t="str">
        <f>PROPER(Currency)&amp;"ibor"&amp;$CU$7&amp;" Index"</f>
        <v>Euribor12M Index</v>
      </c>
      <c r="CU10" s="45" t="str">
        <f>_xll.qlEuribor(,$CU$7,$CU$11,,trigger)</f>
        <v>obj_0003a#0006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36</v>
      </c>
      <c r="DD10" s="94">
        <v>0</v>
      </c>
      <c r="DE10" s="64" t="str">
        <f t="shared" si="5"/>
        <v>obj_00026#0006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21d#0006</v>
      </c>
      <c r="DH10" s="128" t="b">
        <v>1</v>
      </c>
      <c r="DI10" s="70">
        <v>2</v>
      </c>
      <c r="DJ10" s="70">
        <v>1</v>
      </c>
      <c r="DL10" s="64" t="str">
        <v>obj_0021d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7#0006</v>
      </c>
    </row>
    <row r="11" spans="2:125" ht="11.25" customHeight="1" x14ac:dyDescent="0.3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1c7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30"/>
      <c r="AB11" s="130"/>
      <c r="AC11" s="130"/>
      <c r="AD11" s="130"/>
      <c r="AE11" s="30" t="str">
        <f t="shared" si="10"/>
        <v>obj_000e9#0006</v>
      </c>
      <c r="AF11" s="30" t="str">
        <f t="shared" si="11"/>
        <v>EUR2x8F</v>
      </c>
      <c r="AG11" s="30" t="str">
        <f>IF(AH11,_xll.qlFraRateHelper(,AF11,X11,AE11,,,,MktTrigger6M),"")</f>
        <v>obj_00133#0006</v>
      </c>
      <c r="AH11" s="128" t="b">
        <v>1</v>
      </c>
      <c r="AI11" s="70">
        <v>3</v>
      </c>
      <c r="AJ11" s="70">
        <v>1</v>
      </c>
      <c r="AL11" s="64" t="str">
        <v>obj_00133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4" t="s">
        <v>101</v>
      </c>
      <c r="AU11" s="46" t="str">
        <f>_xll.qlRelinkableHandleYieldTermStructure(,,,trigger)</f>
        <v>obj_0009f#0006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30"/>
      <c r="BB11" s="130"/>
      <c r="BC11" s="130"/>
      <c r="BD11" s="130"/>
      <c r="BE11" s="30" t="str">
        <f t="shared" si="9"/>
        <v>obj_00074#0006</v>
      </c>
      <c r="BF11" s="30" t="str">
        <f t="shared" si="6"/>
        <v>EUR5x8F</v>
      </c>
      <c r="BG11" s="30" t="str">
        <f>IF(BH11,_xll.qlFraRateHelper(,BF11,AX11,BE11,,,,MktTrigger3M),"")</f>
        <v>obj_00255#0006</v>
      </c>
      <c r="BH11" s="128" t="b">
        <v>1</v>
      </c>
      <c r="BI11" s="70">
        <v>4</v>
      </c>
      <c r="BJ11" s="70">
        <v>21</v>
      </c>
      <c r="BL11" s="64" t="str">
        <v>obj_00255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4" t="s">
        <v>101</v>
      </c>
      <c r="BU11" s="46" t="str">
        <f>_xll.qlRelinkableHandleYieldTermStructure(,,,trigger)</f>
        <v>obj_00087#0006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2d#0006</v>
      </c>
      <c r="CF11" s="30" t="str">
        <f t="shared" si="2"/>
        <v>EURSYNTHDEPO12M_8M</v>
      </c>
      <c r="CG11" s="30" t="str">
        <f>IF(CH11,_xll.qlDepositRateHelper(,CF11,CE11,,MktTrigger12M),"")</f>
        <v>obj_002ab#0006</v>
      </c>
      <c r="CH11" s="128" t="b">
        <v>1</v>
      </c>
      <c r="CI11" s="70">
        <v>1</v>
      </c>
      <c r="CJ11" s="70">
        <v>1</v>
      </c>
      <c r="CL11" s="64" t="str">
        <v>obj_002ab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4" t="s">
        <v>101</v>
      </c>
      <c r="CU11" s="46" t="str">
        <f>_xll.qlRelinkableHandleYieldTermStructure(,,,trigger)</f>
        <v>obj_0002a#0006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36</v>
      </c>
      <c r="DD11" s="94">
        <v>0</v>
      </c>
      <c r="DE11" s="64" t="str">
        <f t="shared" si="5"/>
        <v>obj_00026#0006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1f0#0006</v>
      </c>
      <c r="DH11" s="128" t="b">
        <v>1</v>
      </c>
      <c r="DI11" s="70">
        <v>2</v>
      </c>
      <c r="DJ11" s="70">
        <v>1</v>
      </c>
      <c r="DL11" s="64" t="str">
        <v>obj_001f0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5#0006</v>
      </c>
    </row>
    <row r="12" spans="2:125" ht="11.25" customHeight="1" x14ac:dyDescent="0.3">
      <c r="B12" s="40" t="s">
        <v>7</v>
      </c>
      <c r="C12" s="53" t="s">
        <v>99</v>
      </c>
      <c r="D12" s="133"/>
      <c r="E12" s="133"/>
      <c r="F12" s="42" t="str">
        <f t="shared" si="0"/>
        <v>EUROIS_1W</v>
      </c>
      <c r="G12" s="43" t="str">
        <f>_xll.qlOISRateHelper(,2,$C12,$F12,Eonia,,,MktTriggerON)</f>
        <v>obj_001b7#0006</v>
      </c>
      <c r="H12" s="113" t="b">
        <v>1</v>
      </c>
      <c r="I12" s="49">
        <v>1</v>
      </c>
      <c r="J12" s="49">
        <v>1</v>
      </c>
      <c r="K12" s="59"/>
      <c r="L12" s="6" t="str">
        <v>obj_001ac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30"/>
      <c r="AB12" s="130"/>
      <c r="AC12" s="130"/>
      <c r="AD12" s="130"/>
      <c r="AE12" s="30" t="str">
        <f t="shared" si="10"/>
        <v>obj_000e9#0006</v>
      </c>
      <c r="AF12" s="30" t="str">
        <f t="shared" si="11"/>
        <v>EUR3x9F</v>
      </c>
      <c r="AG12" s="30" t="str">
        <f>IF(AH12,_xll.qlFraRateHelper(,AF12,X12,AE12,,,,MktTrigger6M),"")</f>
        <v>obj_0023a#0006</v>
      </c>
      <c r="AH12" s="128" t="b">
        <v>1</v>
      </c>
      <c r="AI12" s="70">
        <v>3</v>
      </c>
      <c r="AJ12" s="70">
        <v>1</v>
      </c>
      <c r="AL12" s="64" t="str">
        <v>obj_0023a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30"/>
      <c r="BB12" s="130"/>
      <c r="BC12" s="130"/>
      <c r="BD12" s="130"/>
      <c r="BE12" s="63" t="str">
        <f t="shared" si="9"/>
        <v>obj_00074#0006</v>
      </c>
      <c r="BF12" s="63" t="str">
        <f t="shared" si="6"/>
        <v>EUR6x9F</v>
      </c>
      <c r="BG12" s="63" t="str">
        <f>IF(BH12,_xll.qlFraRateHelper(,BF12,AX12,BE12,,,,MktTrigger3M),"")</f>
        <v>obj_00263#0006</v>
      </c>
      <c r="BH12" s="128" t="b">
        <v>1</v>
      </c>
      <c r="BI12" s="70">
        <v>4</v>
      </c>
      <c r="BJ12" s="70">
        <v>21</v>
      </c>
      <c r="BL12" s="64" t="str">
        <v>obj_00263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29#0006</v>
      </c>
      <c r="CF12" s="30" t="str">
        <f t="shared" si="2"/>
        <v>EURSYNTHDEPO12M_9M</v>
      </c>
      <c r="CG12" s="30" t="str">
        <f>IF(CH12,_xll.qlDepositRateHelper(,CF12,CE12,,MktTrigger12M),"")</f>
        <v>obj_002df#0006</v>
      </c>
      <c r="CH12" s="128" t="b">
        <v>1</v>
      </c>
      <c r="CI12" s="70">
        <v>1</v>
      </c>
      <c r="CJ12" s="70">
        <v>1</v>
      </c>
      <c r="CL12" s="64" t="str">
        <v>obj_002df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36</v>
      </c>
      <c r="DD12" s="94">
        <v>0</v>
      </c>
      <c r="DE12" s="64" t="str">
        <f t="shared" si="5"/>
        <v>obj_00026#0006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214#0006</v>
      </c>
      <c r="DH12" s="128" t="b">
        <v>1</v>
      </c>
      <c r="DI12" s="70">
        <v>2</v>
      </c>
      <c r="DJ12" s="70">
        <v>1</v>
      </c>
      <c r="DL12" s="64" t="str">
        <v>obj_00214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5">
      <c r="B13" s="30" t="s">
        <v>7</v>
      </c>
      <c r="C13" s="54" t="s">
        <v>9</v>
      </c>
      <c r="D13" s="133"/>
      <c r="E13" s="133"/>
      <c r="F13" s="33" t="str">
        <f t="shared" si="0"/>
        <v>EUROIS_2W</v>
      </c>
      <c r="G13" s="34" t="str">
        <f>_xll.qlOISRateHelper(,2,$C13,$F13,Eonia,,,MktTriggerON)</f>
        <v>obj_00176#0006</v>
      </c>
      <c r="H13" s="114" t="b">
        <v>1</v>
      </c>
      <c r="I13" s="50">
        <v>1</v>
      </c>
      <c r="J13" s="50">
        <v>1</v>
      </c>
      <c r="K13" s="59"/>
      <c r="L13" s="6" t="str">
        <v>obj_001b8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30"/>
      <c r="AB13" s="130"/>
      <c r="AC13" s="130"/>
      <c r="AD13" s="130"/>
      <c r="AE13" s="30" t="str">
        <f t="shared" si="10"/>
        <v>obj_000e9#0006</v>
      </c>
      <c r="AF13" s="30" t="str">
        <f t="shared" si="11"/>
        <v>EUR4x10F</v>
      </c>
      <c r="AG13" s="30" t="str">
        <f>IF(AH13,_xll.qlFraRateHelper(,AF13,X13,AE13,,,,MktTrigger6M),"")</f>
        <v>obj_00151#0006</v>
      </c>
      <c r="AH13" s="128" t="b">
        <v>1</v>
      </c>
      <c r="AI13" s="70">
        <v>3</v>
      </c>
      <c r="AJ13" s="70">
        <v>1</v>
      </c>
      <c r="AL13" s="64" t="str">
        <v>obj_00151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30"/>
      <c r="BB13" s="130"/>
      <c r="BC13" s="130"/>
      <c r="BD13" s="130"/>
      <c r="BE13" s="64" t="str">
        <f t="shared" si="9"/>
        <v>obj_00074#0006</v>
      </c>
      <c r="BF13" s="64" t="str">
        <f t="shared" si="6"/>
        <v>EUR7x10F</v>
      </c>
      <c r="BG13" s="64" t="str">
        <f>IF(BH13,_xll.qlFraRateHelper(,BF13,AX13,BE13,,,,MktTrigger3M),"")</f>
        <v>obj_00184#0006</v>
      </c>
      <c r="BH13" s="128" t="b">
        <v>1</v>
      </c>
      <c r="BI13" s="70">
        <v>4</v>
      </c>
      <c r="BJ13" s="70">
        <v>21</v>
      </c>
      <c r="BL13" s="64" t="str">
        <v>obj_00184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19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34#0006</v>
      </c>
      <c r="CF13" s="30" t="str">
        <f t="shared" si="2"/>
        <v>EURSYNTHDEPO12M_10M</v>
      </c>
      <c r="CG13" s="30" t="str">
        <f>IF(CH13,_xll.qlDepositRateHelper(,CF13,CE13,,MktTrigger12M),"")</f>
        <v>obj_002ae#0006</v>
      </c>
      <c r="CH13" s="128" t="b">
        <v>1</v>
      </c>
      <c r="CI13" s="70">
        <v>1</v>
      </c>
      <c r="CJ13" s="70">
        <v>1</v>
      </c>
      <c r="CL13" s="64" t="str">
        <v>obj_002ae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36</v>
      </c>
      <c r="DD13" s="94">
        <v>0</v>
      </c>
      <c r="DE13" s="64" t="str">
        <f t="shared" si="5"/>
        <v>obj_00026#0006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212#0006</v>
      </c>
      <c r="DH13" s="128" t="b">
        <v>1</v>
      </c>
      <c r="DI13" s="70">
        <v>2</v>
      </c>
      <c r="DJ13" s="70">
        <v>1</v>
      </c>
      <c r="DL13" s="64" t="str">
        <v>obj_00212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 x14ac:dyDescent="0.25">
      <c r="B14" s="30" t="s">
        <v>7</v>
      </c>
      <c r="C14" s="54" t="s">
        <v>10</v>
      </c>
      <c r="D14" s="133"/>
      <c r="E14" s="133"/>
      <c r="F14" s="33" t="str">
        <f t="shared" si="0"/>
        <v>EUROIS_3W</v>
      </c>
      <c r="G14" s="34" t="str">
        <f>_xll.qlOISRateHelper(,2,$C14,$F14,Eonia,,,MktTriggerON)</f>
        <v>obj_001c0#0006</v>
      </c>
      <c r="H14" s="114" t="b">
        <v>1</v>
      </c>
      <c r="I14" s="50">
        <v>1</v>
      </c>
      <c r="J14" s="50">
        <v>1</v>
      </c>
      <c r="K14" s="59"/>
      <c r="L14" s="6" t="str">
        <v>obj_0014b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30"/>
      <c r="AB14" s="130"/>
      <c r="AC14" s="130"/>
      <c r="AD14" s="130"/>
      <c r="AE14" s="30" t="str">
        <f t="shared" si="10"/>
        <v>obj_000e9#0006</v>
      </c>
      <c r="AF14" s="30" t="str">
        <f t="shared" si="11"/>
        <v>EUR5x11F</v>
      </c>
      <c r="AG14" s="30" t="str">
        <f>IF(AH14,_xll.qlFraRateHelper(,AF14,X14,AE14,,,,MktTrigger6M),"")</f>
        <v>obj_001be#0006</v>
      </c>
      <c r="AH14" s="128" t="b">
        <v>1</v>
      </c>
      <c r="AI14" s="70">
        <v>3</v>
      </c>
      <c r="AJ14" s="70">
        <v>1</v>
      </c>
      <c r="AL14" s="64" t="str">
        <v>obj_001be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30"/>
      <c r="BB14" s="130"/>
      <c r="BC14" s="130"/>
      <c r="BD14" s="130"/>
      <c r="BE14" s="64" t="str">
        <f t="shared" si="9"/>
        <v>obj_00074#0006</v>
      </c>
      <c r="BF14" s="64" t="str">
        <f t="shared" si="6"/>
        <v>EUR8x11F</v>
      </c>
      <c r="BG14" s="64" t="str">
        <f>IF(BH14,_xll.qlFraRateHelper(,BF14,AX14,BE14,,,,MktTrigger3M),"")</f>
        <v>obj_0025d#0006</v>
      </c>
      <c r="BH14" s="128" t="b">
        <v>1</v>
      </c>
      <c r="BI14" s="70">
        <v>4</v>
      </c>
      <c r="BJ14" s="70">
        <v>21</v>
      </c>
      <c r="BL14" s="64" t="str">
        <v>obj_0025d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2e#0006</v>
      </c>
      <c r="CF14" s="30" t="str">
        <f t="shared" si="2"/>
        <v>EURSYNTHDEPO12M_11M</v>
      </c>
      <c r="CG14" s="30" t="str">
        <f>IF(CH14,_xll.qlDepositRateHelper(,CF14,CE14,,MktTrigger12M),"")</f>
        <v>obj_002ca#0006</v>
      </c>
      <c r="CH14" s="128" t="b">
        <v>1</v>
      </c>
      <c r="CI14" s="70">
        <v>1</v>
      </c>
      <c r="CJ14" s="70">
        <v>1</v>
      </c>
      <c r="CL14" s="64" t="str">
        <v>obj_002ca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36</v>
      </c>
      <c r="DD14" s="94">
        <v>0</v>
      </c>
      <c r="DE14" s="64" t="str">
        <f t="shared" si="5"/>
        <v>obj_00026#0006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228#0006</v>
      </c>
      <c r="DH14" s="128" t="b">
        <v>1</v>
      </c>
      <c r="DI14" s="70">
        <v>2</v>
      </c>
      <c r="DJ14" s="70">
        <v>1</v>
      </c>
      <c r="DL14" s="64" t="str">
        <v>obj_00228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 x14ac:dyDescent="0.25">
      <c r="B15" s="30" t="s">
        <v>7</v>
      </c>
      <c r="C15" s="54" t="s">
        <v>11</v>
      </c>
      <c r="D15" s="133"/>
      <c r="E15" s="133"/>
      <c r="F15" s="33" t="str">
        <f t="shared" si="0"/>
        <v>EUROIS_1M</v>
      </c>
      <c r="G15" s="34" t="str">
        <f>_xll.qlOISRateHelper(,2,$C15,$F15,Eonia,,,MktTriggerON)</f>
        <v>obj_001bc#0006</v>
      </c>
      <c r="H15" s="114" t="b">
        <v>0</v>
      </c>
      <c r="I15" s="50">
        <v>1</v>
      </c>
      <c r="J15" s="50">
        <v>1</v>
      </c>
      <c r="K15" s="59"/>
      <c r="L15" s="6" t="str">
        <v>obj_001b9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30"/>
      <c r="AB15" s="130"/>
      <c r="AC15" s="130"/>
      <c r="AD15" s="130"/>
      <c r="AE15" s="63" t="str">
        <f t="shared" si="10"/>
        <v>obj_000e9#0006</v>
      </c>
      <c r="AF15" s="63" t="str">
        <f t="shared" si="11"/>
        <v>EUR6x12F</v>
      </c>
      <c r="AG15" s="63" t="str">
        <f>IF(AH15,_xll.qlFraRateHelper(,AF15,X15,AE15,,,,MktTrigger6M),"")</f>
        <v>obj_00234#0006</v>
      </c>
      <c r="AH15" s="128" t="b">
        <v>1</v>
      </c>
      <c r="AI15" s="70">
        <v>3</v>
      </c>
      <c r="AJ15" s="70">
        <v>1</v>
      </c>
      <c r="AL15" s="64" t="str">
        <v>obj_00234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30"/>
      <c r="BB15" s="130"/>
      <c r="BC15" s="130"/>
      <c r="BD15" s="130"/>
      <c r="BE15" s="64" t="str">
        <f t="shared" si="9"/>
        <v>obj_00074#0006</v>
      </c>
      <c r="BF15" s="64" t="str">
        <f t="shared" si="6"/>
        <v>EUR9x12F</v>
      </c>
      <c r="BG15" s="64" t="str">
        <f>IF(BH15,_xll.qlFraRateHelper(,BF15,AX15,BE15,,,,MktTrigger3M),"")</f>
        <v>obj_00280#0006</v>
      </c>
      <c r="BH15" s="128" t="b">
        <v>1</v>
      </c>
      <c r="BI15" s="70">
        <v>4</v>
      </c>
      <c r="BJ15" s="70">
        <v>21</v>
      </c>
      <c r="BL15" s="64" t="str">
        <v>obj_00280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805697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28#0006</v>
      </c>
      <c r="CF15" s="30" t="str">
        <f t="shared" si="2"/>
        <v>EURSYNTHDEPO12M_1Y</v>
      </c>
      <c r="CG15" s="30" t="str">
        <f>IF(CH15,_xll.qlDepositRateHelper(,CF15,CE15,,MktTrigger12M),"")</f>
        <v>obj_002da#0006</v>
      </c>
      <c r="CH15" s="128" t="b">
        <v>1</v>
      </c>
      <c r="CI15" s="70">
        <v>1</v>
      </c>
      <c r="CJ15" s="70">
        <v>1</v>
      </c>
      <c r="CL15" s="64" t="str">
        <v>obj_002da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36</v>
      </c>
      <c r="DD15" s="97">
        <v>0</v>
      </c>
      <c r="DE15" s="65" t="str">
        <f t="shared" si="5"/>
        <v>obj_00026#0006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20e#0006</v>
      </c>
      <c r="DH15" s="129" t="b">
        <v>1</v>
      </c>
      <c r="DI15" s="71">
        <v>2</v>
      </c>
      <c r="DJ15" s="71">
        <v>1</v>
      </c>
      <c r="DL15" s="64" t="str">
        <v>obj_0020e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 x14ac:dyDescent="0.25">
      <c r="B16" s="30" t="s">
        <v>7</v>
      </c>
      <c r="C16" s="54" t="s">
        <v>12</v>
      </c>
      <c r="D16" s="133"/>
      <c r="E16" s="133"/>
      <c r="F16" s="33" t="str">
        <f t="shared" si="0"/>
        <v>EUROIS_2M</v>
      </c>
      <c r="G16" s="34" t="str">
        <f>_xll.qlOISRateHelper(,2,$C16,$F16,Eonia,,,MktTriggerON)</f>
        <v>obj_00167#0006</v>
      </c>
      <c r="H16" s="114" t="b">
        <v>0</v>
      </c>
      <c r="I16" s="50">
        <v>1</v>
      </c>
      <c r="J16" s="50">
        <v>1</v>
      </c>
      <c r="K16" s="59"/>
      <c r="L16" s="6" t="str">
        <v>obj_001c1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30"/>
      <c r="AB16" s="130"/>
      <c r="AC16" s="130"/>
      <c r="AD16" s="130"/>
      <c r="AE16" s="64" t="str">
        <f t="shared" si="10"/>
        <v>obj_000e9#0006</v>
      </c>
      <c r="AF16" s="64" t="str">
        <f t="shared" si="11"/>
        <v>EUR7x13F</v>
      </c>
      <c r="AG16" s="64" t="str">
        <f>IF(AH16,_xll.qlFraRateHelper(,AF16,X16,AE16,,,,MktTrigger6M),"")</f>
        <v>obj_00179#0006</v>
      </c>
      <c r="AH16" s="128" t="b">
        <v>1</v>
      </c>
      <c r="AI16" s="70">
        <v>3</v>
      </c>
      <c r="AJ16" s="70">
        <v>1</v>
      </c>
      <c r="AL16" s="64" t="str">
        <v>obj_00179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30"/>
      <c r="BB16" s="130"/>
      <c r="BC16" s="130"/>
      <c r="BD16" s="130"/>
      <c r="BE16" s="64" t="str">
        <f t="shared" si="9"/>
        <v>obj_00074#0006</v>
      </c>
      <c r="BF16" s="64" t="str">
        <f t="shared" si="6"/>
        <v>EUR10x13F</v>
      </c>
      <c r="BG16" s="64" t="str">
        <f>IF(BH16,_xll.qlFraRateHelper(,BF16,AX16,BE16,,,,MktTrigger3M),"")</f>
        <v>obj_00287#0006</v>
      </c>
      <c r="BH16" s="128" t="b">
        <v>1</v>
      </c>
      <c r="BI16" s="70">
        <v>4</v>
      </c>
      <c r="BJ16" s="70">
        <v>21</v>
      </c>
      <c r="BL16" s="64" t="str">
        <v>obj_00287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61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28#0006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a9#0006</v>
      </c>
      <c r="CH16" s="127" t="b">
        <v>1</v>
      </c>
      <c r="CI16" s="89">
        <v>4</v>
      </c>
      <c r="CJ16" s="89">
        <v>21</v>
      </c>
      <c r="CL16" s="64" t="str">
        <v>obj_002a9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3</v>
      </c>
      <c r="CW16" s="30" t="s">
        <v>67</v>
      </c>
      <c r="CX16" s="67" t="str">
        <f>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26#0006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21a#0006</v>
      </c>
      <c r="DH16" s="128" t="b">
        <v>1</v>
      </c>
      <c r="DI16" s="70">
        <v>2</v>
      </c>
      <c r="DJ16" s="70">
        <v>1</v>
      </c>
      <c r="DL16" s="64" t="str">
        <v>obj_0021a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 x14ac:dyDescent="0.25">
      <c r="B17" s="30" t="s">
        <v>7</v>
      </c>
      <c r="C17" s="54" t="s">
        <v>13</v>
      </c>
      <c r="D17" s="133"/>
      <c r="E17" s="133"/>
      <c r="F17" s="33" t="str">
        <f t="shared" si="0"/>
        <v>EUROIS_3M</v>
      </c>
      <c r="G17" s="34" t="str">
        <f>_xll.qlOISRateHelper(,2,$C17,$F17,Eonia,,,MktTriggerON)</f>
        <v>obj_0024b#0006</v>
      </c>
      <c r="H17" s="114" t="b">
        <v>0</v>
      </c>
      <c r="I17" s="50">
        <v>1</v>
      </c>
      <c r="J17" s="50">
        <v>1</v>
      </c>
      <c r="K17" s="59"/>
      <c r="L17" s="6" t="str">
        <v>obj_001db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30"/>
      <c r="AB17" s="130"/>
      <c r="AC17" s="130"/>
      <c r="AD17" s="130"/>
      <c r="AE17" s="64" t="str">
        <f t="shared" si="10"/>
        <v>obj_000e9#0006</v>
      </c>
      <c r="AF17" s="64" t="str">
        <f t="shared" si="11"/>
        <v>EUR8x14F</v>
      </c>
      <c r="AG17" s="64" t="str">
        <f>IF(AH17,_xll.qlFraRateHelper(,AF17,X17,AE17,,,,MktTrigger6M),"")</f>
        <v>obj_00148#0006</v>
      </c>
      <c r="AH17" s="128" t="b">
        <v>1</v>
      </c>
      <c r="AI17" s="70">
        <v>3</v>
      </c>
      <c r="AJ17" s="70">
        <v>1</v>
      </c>
      <c r="AL17" s="64" t="str">
        <v>obj_00148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30"/>
      <c r="BB17" s="130"/>
      <c r="BC17" s="130"/>
      <c r="BD17" s="130"/>
      <c r="BE17" s="64" t="str">
        <f t="shared" si="9"/>
        <v>obj_00074#0006</v>
      </c>
      <c r="BF17" s="64" t="str">
        <f t="shared" si="6"/>
        <v>EUR11x14F</v>
      </c>
      <c r="BG17" s="64" t="str">
        <f>IF(BH17,_xll.qlFraRateHelper(,BF17,AX17,BE17,,,,MktTrigger3M),"")</f>
        <v>obj_00282#0006</v>
      </c>
      <c r="BH17" s="128" t="b">
        <v>1</v>
      </c>
      <c r="BI17" s="70">
        <v>4</v>
      </c>
      <c r="BJ17" s="70">
        <v>21</v>
      </c>
      <c r="BL17" s="64" t="str">
        <v>obj_00282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30"/>
      <c r="CB17" s="130"/>
      <c r="CC17" s="130"/>
      <c r="CD17" s="130"/>
      <c r="CE17" s="30" t="str">
        <f t="shared" ref="CE17:CE46" si="18">$CE$15</f>
        <v>obj_00028#0006</v>
      </c>
      <c r="CF17" s="30" t="str">
        <f t="shared" si="14"/>
        <v>EUR2x14F</v>
      </c>
      <c r="CG17" s="30" t="str">
        <f>IF(CH17,_xll.qlFraRateHelper(,CF17,BX17,CE17,,,,MktTrigger12M),"")</f>
        <v>obj_002a4#0006</v>
      </c>
      <c r="CH17" s="128" t="b">
        <v>1</v>
      </c>
      <c r="CI17" s="70">
        <v>4</v>
      </c>
      <c r="CJ17" s="70">
        <v>21</v>
      </c>
      <c r="CL17" s="64" t="str">
        <v>obj_002a4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26#0006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217#0006</v>
      </c>
      <c r="DH17" s="128" t="b">
        <v>1</v>
      </c>
      <c r="DI17" s="70">
        <v>2</v>
      </c>
      <c r="DJ17" s="70">
        <v>1</v>
      </c>
      <c r="DL17" s="64" t="str">
        <v>obj_00217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 x14ac:dyDescent="0.25">
      <c r="B18" s="30" t="s">
        <v>7</v>
      </c>
      <c r="C18" s="54" t="s">
        <v>14</v>
      </c>
      <c r="D18" s="133"/>
      <c r="E18" s="133"/>
      <c r="F18" s="33" t="str">
        <f t="shared" si="0"/>
        <v>EUROIS_4M</v>
      </c>
      <c r="G18" s="34" t="str">
        <f>_xll.qlOISRateHelper(,2,$C18,$F18,Eonia,,,MktTriggerON)</f>
        <v>obj_001c2#0006</v>
      </c>
      <c r="H18" s="114" t="b">
        <v>0</v>
      </c>
      <c r="I18" s="50">
        <v>1</v>
      </c>
      <c r="J18" s="50">
        <v>1</v>
      </c>
      <c r="K18" s="59"/>
      <c r="L18" s="6" t="str">
        <v>obj_001d2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30"/>
      <c r="AB18" s="130"/>
      <c r="AC18" s="130"/>
      <c r="AD18" s="130"/>
      <c r="AE18" s="64" t="str">
        <f t="shared" si="10"/>
        <v>obj_000e9#0006</v>
      </c>
      <c r="AF18" s="64" t="str">
        <f t="shared" si="11"/>
        <v>EUR9x15F</v>
      </c>
      <c r="AG18" s="64" t="str">
        <f>IF(AH18,_xll.qlFraRateHelper(,AF18,X18,AE18,,,,MktTrigger6M),"")</f>
        <v>obj_0017b#0006</v>
      </c>
      <c r="AH18" s="128" t="b">
        <v>1</v>
      </c>
      <c r="AI18" s="70">
        <v>3</v>
      </c>
      <c r="AJ18" s="70">
        <v>1</v>
      </c>
      <c r="AL18" s="64" t="str">
        <v>obj_0017b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1"/>
      <c r="BB18" s="131"/>
      <c r="BC18" s="131"/>
      <c r="BD18" s="131"/>
      <c r="BE18" s="65" t="str">
        <f t="shared" si="9"/>
        <v>obj_00074#0006</v>
      </c>
      <c r="BF18" s="65" t="str">
        <f t="shared" si="6"/>
        <v>EUR12x15F</v>
      </c>
      <c r="BG18" s="65" t="str">
        <f>IF(BH18,_xll.qlFraRateHelper(,BF18,AX18,BE18,,,,MktTrigger3M),"")</f>
        <v>obj_00270#0006</v>
      </c>
      <c r="BH18" s="129" t="b">
        <v>1</v>
      </c>
      <c r="BI18" s="71">
        <v>4</v>
      </c>
      <c r="BJ18" s="71">
        <v>21</v>
      </c>
      <c r="BL18" s="64" t="str">
        <v>obj_00270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1169279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30"/>
      <c r="CB18" s="130"/>
      <c r="CC18" s="130"/>
      <c r="CD18" s="130"/>
      <c r="CE18" s="30" t="str">
        <f t="shared" si="18"/>
        <v>obj_00028#0006</v>
      </c>
      <c r="CF18" s="30" t="str">
        <f t="shared" si="14"/>
        <v>EUR3x15F</v>
      </c>
      <c r="CG18" s="30" t="str">
        <f>IF(CH18,_xll.qlFraRateHelper(,CF18,BX18,CE18,,,,MktTrigger12M),"")</f>
        <v>obj_002b2#0006</v>
      </c>
      <c r="CH18" s="128" t="b">
        <v>1</v>
      </c>
      <c r="CI18" s="70">
        <v>4</v>
      </c>
      <c r="CJ18" s="70">
        <v>21</v>
      </c>
      <c r="CL18" s="64" t="str">
        <v>obj_002b2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26#0006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21e#0006</v>
      </c>
      <c r="DH18" s="128" t="b">
        <v>1</v>
      </c>
      <c r="DI18" s="70">
        <v>2</v>
      </c>
      <c r="DJ18" s="70">
        <v>1</v>
      </c>
      <c r="DL18" s="64" t="str">
        <v>obj_0021e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 x14ac:dyDescent="0.25">
      <c r="B19" s="30" t="s">
        <v>7</v>
      </c>
      <c r="C19" s="54" t="s">
        <v>15</v>
      </c>
      <c r="D19" s="133"/>
      <c r="E19" s="133"/>
      <c r="F19" s="33" t="str">
        <f t="shared" si="0"/>
        <v>EUROIS_5M</v>
      </c>
      <c r="G19" s="34" t="str">
        <f>_xll.qlOISRateHelper(,2,$C19,$F19,Eonia,,,MktTriggerON)</f>
        <v>obj_0024c#0006</v>
      </c>
      <c r="H19" s="114" t="b">
        <v>0</v>
      </c>
      <c r="I19" s="50">
        <v>1</v>
      </c>
      <c r="J19" s="50">
        <v>1</v>
      </c>
      <c r="K19" s="59"/>
      <c r="L19" s="6" t="str">
        <v>obj_0014e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30"/>
      <c r="AB19" s="130"/>
      <c r="AC19" s="130"/>
      <c r="AD19" s="130"/>
      <c r="AE19" s="64" t="str">
        <f t="shared" si="10"/>
        <v>obj_000e9#0006</v>
      </c>
      <c r="AF19" s="64" t="str">
        <f t="shared" si="11"/>
        <v>EUR10x16F</v>
      </c>
      <c r="AG19" s="64" t="str">
        <f>IF(AH19,_xll.qlFraRateHelper(,AF19,X19,AE19,,,,MktTrigger6M),"")</f>
        <v>obj_001b5#0006</v>
      </c>
      <c r="AH19" s="128" t="b">
        <v>1</v>
      </c>
      <c r="AI19" s="70">
        <v>3</v>
      </c>
      <c r="AJ19" s="70">
        <v>1</v>
      </c>
      <c r="AL19" s="64" t="str">
        <v>obj_001b5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9"/>
      <c r="AW19" s="64" t="s">
        <v>207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9"/>
        <v>obj_00074#0006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8b#0006</v>
      </c>
      <c r="BH19" s="128" t="b">
        <v>1</v>
      </c>
      <c r="BI19" s="70">
        <v>3</v>
      </c>
      <c r="BJ19" s="70">
        <v>1</v>
      </c>
      <c r="BL19" s="64" t="str">
        <v>obj_00257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72462544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30"/>
      <c r="CB19" s="130"/>
      <c r="CC19" s="130"/>
      <c r="CD19" s="130"/>
      <c r="CE19" s="30" t="str">
        <f t="shared" si="18"/>
        <v>obj_00028#0006</v>
      </c>
      <c r="CF19" s="30" t="str">
        <f t="shared" si="14"/>
        <v>EUR4x16F</v>
      </c>
      <c r="CG19" s="30" t="str">
        <f>IF(CH19,_xll.qlFraRateHelper(,CF19,BX19,CE19,,,,MktTrigger12M),"")</f>
        <v>obj_002c1#0006</v>
      </c>
      <c r="CH19" s="128" t="b">
        <v>1</v>
      </c>
      <c r="CI19" s="70">
        <v>4</v>
      </c>
      <c r="CJ19" s="70">
        <v>21</v>
      </c>
      <c r="CL19" s="64" t="str">
        <v>obj_002c1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411</v>
      </c>
      <c r="CW19" s="30" t="s">
        <v>67</v>
      </c>
      <c r="CX19" s="67" t="str">
        <f>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26#0006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ed#0006</v>
      </c>
      <c r="DH19" s="128" t="b">
        <v>1</v>
      </c>
      <c r="DI19" s="70">
        <v>2</v>
      </c>
      <c r="DJ19" s="70">
        <v>1</v>
      </c>
      <c r="DL19" s="64" t="str">
        <v>obj_001ed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 x14ac:dyDescent="0.25">
      <c r="B20" s="30" t="s">
        <v>7</v>
      </c>
      <c r="C20" s="54" t="s">
        <v>16</v>
      </c>
      <c r="D20" s="133"/>
      <c r="E20" s="133"/>
      <c r="F20" s="33" t="str">
        <f t="shared" si="0"/>
        <v>EUROIS_6M</v>
      </c>
      <c r="G20" s="34" t="str">
        <f>_xll.qlOISRateHelper(,2,$C20,$F20,Eonia,,,MktTriggerON)</f>
        <v>obj_001ae#0006</v>
      </c>
      <c r="H20" s="114" t="b">
        <v>0</v>
      </c>
      <c r="I20" s="50">
        <v>1</v>
      </c>
      <c r="J20" s="50">
        <v>1</v>
      </c>
      <c r="K20" s="59"/>
      <c r="L20" s="6" t="str">
        <v>obj_0024a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30"/>
      <c r="AB20" s="130"/>
      <c r="AC20" s="130"/>
      <c r="AD20" s="130"/>
      <c r="AE20" s="64" t="str">
        <f t="shared" si="10"/>
        <v>obj_000e9#0006</v>
      </c>
      <c r="AF20" s="64" t="str">
        <f t="shared" si="11"/>
        <v>EUR11x17F</v>
      </c>
      <c r="AG20" s="64" t="str">
        <f>IF(AH20,_xll.qlFraRateHelper(,AF20,X20,AE20,,,,MktTrigger6M),"")</f>
        <v>obj_00162#0006</v>
      </c>
      <c r="AH20" s="128" t="b">
        <v>1</v>
      </c>
      <c r="AI20" s="70">
        <v>3</v>
      </c>
      <c r="AJ20" s="70">
        <v>1</v>
      </c>
      <c r="AL20" s="64" t="str">
        <v>obj_00162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7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9"/>
        <v>obj_00074#0006</v>
      </c>
      <c r="BF20" s="64" t="str">
        <f t="shared" si="19"/>
        <v>EURFUT_M6</v>
      </c>
      <c r="BG20" s="64" t="str">
        <f>IF(BH20,_xll.qlFuturesRateHelper(,BF20,,AX20,BE20,0,,MktTrigger3M),"")</f>
        <v>obj_00185#0006</v>
      </c>
      <c r="BH20" s="128" t="b">
        <v>1</v>
      </c>
      <c r="BI20" s="70">
        <v>3</v>
      </c>
      <c r="BJ20" s="70">
        <v>1</v>
      </c>
      <c r="BL20" s="64" t="str">
        <v>obj_00272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5048181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30"/>
      <c r="CB20" s="130"/>
      <c r="CC20" s="130"/>
      <c r="CD20" s="130"/>
      <c r="CE20" s="30" t="str">
        <f t="shared" si="18"/>
        <v>obj_00028#0006</v>
      </c>
      <c r="CF20" s="30" t="str">
        <f t="shared" si="14"/>
        <v>EUR5x17F</v>
      </c>
      <c r="CG20" s="30" t="str">
        <f>IF(CH20,_xll.qlFraRateHelper(,CF20,BX20,CE20,,,,MktTrigger12M),"")</f>
        <v>obj_002c4#0006</v>
      </c>
      <c r="CH20" s="128" t="b">
        <v>1</v>
      </c>
      <c r="CI20" s="70">
        <v>4</v>
      </c>
      <c r="CJ20" s="70">
        <v>21</v>
      </c>
      <c r="CL20" s="64" t="str">
        <v>obj_002c4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26#0006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203#0006</v>
      </c>
      <c r="DH20" s="128" t="b">
        <v>1</v>
      </c>
      <c r="DI20" s="70">
        <v>2</v>
      </c>
      <c r="DJ20" s="70">
        <v>1</v>
      </c>
      <c r="DL20" s="64" t="str">
        <v>obj_00203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 x14ac:dyDescent="0.25">
      <c r="B21" s="30" t="s">
        <v>7</v>
      </c>
      <c r="C21" s="54" t="s">
        <v>17</v>
      </c>
      <c r="D21" s="133"/>
      <c r="E21" s="133"/>
      <c r="F21" s="33" t="str">
        <f t="shared" si="0"/>
        <v>EUROIS_7M</v>
      </c>
      <c r="G21" s="34" t="str">
        <f>_xll.qlOISRateHelper(,2,$C21,$F21,Eonia,,,MktTriggerON)</f>
        <v>obj_001c3#0006</v>
      </c>
      <c r="H21" s="114" t="b">
        <v>0</v>
      </c>
      <c r="I21" s="50">
        <v>1</v>
      </c>
      <c r="J21" s="50">
        <v>1</v>
      </c>
      <c r="K21" s="59"/>
      <c r="L21" s="6" t="str">
        <v>obj_001d1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30"/>
      <c r="AB21" s="130"/>
      <c r="AC21" s="130"/>
      <c r="AD21" s="130"/>
      <c r="AE21" s="64" t="str">
        <f t="shared" si="10"/>
        <v>obj_000e9#0006</v>
      </c>
      <c r="AF21" s="64" t="str">
        <f t="shared" si="11"/>
        <v>EUR12x18F</v>
      </c>
      <c r="AG21" s="64" t="str">
        <f>IF(AH21,_xll.qlFraRateHelper(,AF21,X21,AE21,,,,MktTrigger6M),"")</f>
        <v>obj_001a4#0006</v>
      </c>
      <c r="AH21" s="128" t="b">
        <v>1</v>
      </c>
      <c r="AI21" s="70">
        <v>3</v>
      </c>
      <c r="AJ21" s="70">
        <v>1</v>
      </c>
      <c r="AL21" s="64" t="str">
        <v>obj_001a4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7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9"/>
        <v>obj_00074#0006</v>
      </c>
      <c r="BF21" s="64" t="str">
        <f t="shared" si="19"/>
        <v>EURFUT_U6</v>
      </c>
      <c r="BG21" s="64" t="str">
        <f>IF(BH21,_xll.qlFuturesRateHelper(,BF21,,AX21,BE21,0,,MktTrigger3M),"")</f>
        <v>obj_00285#0006</v>
      </c>
      <c r="BH21" s="128" t="b">
        <v>1</v>
      </c>
      <c r="BI21" s="70">
        <v>3</v>
      </c>
      <c r="BJ21" s="70">
        <v>1</v>
      </c>
      <c r="BL21" s="64" t="str">
        <v>obj_0028d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106370768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30"/>
      <c r="CB21" s="130"/>
      <c r="CC21" s="130"/>
      <c r="CD21" s="130"/>
      <c r="CE21" s="63" t="str">
        <f t="shared" si="18"/>
        <v>obj_00028#0006</v>
      </c>
      <c r="CF21" s="63" t="str">
        <f t="shared" si="14"/>
        <v>EUR6x18F</v>
      </c>
      <c r="CG21" s="63" t="str">
        <f>IF(CH21,_xll.qlFraRateHelper(,CF21,BX21,CE21,,,,MktTrigger12M),"")</f>
        <v>obj_00299#0006</v>
      </c>
      <c r="CH21" s="128" t="b">
        <v>1</v>
      </c>
      <c r="CI21" s="70">
        <v>4</v>
      </c>
      <c r="CJ21" s="70">
        <v>21</v>
      </c>
      <c r="CL21" s="64" t="str">
        <v>obj_00299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26#0006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ff#0006</v>
      </c>
      <c r="DH21" s="128" t="b">
        <v>1</v>
      </c>
      <c r="DI21" s="70">
        <v>2</v>
      </c>
      <c r="DJ21" s="70">
        <v>1</v>
      </c>
      <c r="DL21" s="64" t="str">
        <v>obj_001ff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 x14ac:dyDescent="0.25">
      <c r="B22" s="30" t="s">
        <v>7</v>
      </c>
      <c r="C22" s="54" t="s">
        <v>18</v>
      </c>
      <c r="D22" s="133"/>
      <c r="E22" s="133"/>
      <c r="F22" s="33" t="str">
        <f t="shared" si="0"/>
        <v>EUROIS_8M</v>
      </c>
      <c r="G22" s="34" t="str">
        <f>_xll.qlOISRateHelper(,2,$C22,$F22,Eonia,,,MktTriggerON)</f>
        <v>obj_001e1#0006</v>
      </c>
      <c r="H22" s="114" t="b">
        <v>0</v>
      </c>
      <c r="I22" s="50">
        <v>1</v>
      </c>
      <c r="J22" s="50">
        <v>1</v>
      </c>
      <c r="K22" s="59"/>
      <c r="L22" s="6" t="str">
        <v>obj_001af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30"/>
      <c r="AB22" s="130"/>
      <c r="AC22" s="130"/>
      <c r="AD22" s="130"/>
      <c r="AE22" s="64" t="str">
        <f t="shared" si="10"/>
        <v>obj_000e9#0006</v>
      </c>
      <c r="AF22" s="64" t="str">
        <f t="shared" si="11"/>
        <v>EUR13x19F</v>
      </c>
      <c r="AG22" s="64" t="str">
        <f>IF(AH22,_xll.qlFraRateHelper(,AF22,X22,AE22,,,,MktTrigger6M),"")</f>
        <v>obj_001d9#0006</v>
      </c>
      <c r="AH22" s="128" t="b">
        <v>1</v>
      </c>
      <c r="AI22" s="70">
        <v>3</v>
      </c>
      <c r="AJ22" s="70">
        <v>1</v>
      </c>
      <c r="AL22" s="64" t="str">
        <v>obj_001d9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7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9"/>
        <v>obj_00074#0006</v>
      </c>
      <c r="BF22" s="64" t="str">
        <f t="shared" si="19"/>
        <v>EURFUT_Z6</v>
      </c>
      <c r="BG22" s="64" t="str">
        <f>IF(BH22,_xll.qlFuturesRateHelper(,BF22,,AX22,BE22,0,,MktTrigger3M),"")</f>
        <v>obj_00284#0006</v>
      </c>
      <c r="BH22" s="128" t="b">
        <v>1</v>
      </c>
      <c r="BI22" s="70">
        <v>3</v>
      </c>
      <c r="BJ22" s="70">
        <v>1</v>
      </c>
      <c r="BL22" s="64" t="str">
        <v>obj_00198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047070066005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30"/>
      <c r="CB22" s="130"/>
      <c r="CC22" s="130"/>
      <c r="CD22" s="130"/>
      <c r="CE22" s="64" t="str">
        <f t="shared" si="18"/>
        <v>obj_00028#0006</v>
      </c>
      <c r="CF22" s="64" t="str">
        <f t="shared" si="14"/>
        <v>EUR7x19F</v>
      </c>
      <c r="CG22" s="64" t="str">
        <f>IF(CH22,_xll.qlFraRateHelper(,CF22,BX22,CE22,,,,MktTrigger12M),"")</f>
        <v>obj_002a2#0006</v>
      </c>
      <c r="CH22" s="128" t="b">
        <v>1</v>
      </c>
      <c r="CI22" s="70">
        <v>4</v>
      </c>
      <c r="CJ22" s="70">
        <v>21</v>
      </c>
      <c r="CL22" s="64" t="str">
        <v>obj_002a2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26#0006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20d#0006</v>
      </c>
      <c r="DH22" s="128" t="b">
        <v>1</v>
      </c>
      <c r="DI22" s="70">
        <v>2</v>
      </c>
      <c r="DJ22" s="70">
        <v>1</v>
      </c>
      <c r="DL22" s="64" t="str">
        <v>obj_0020d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 x14ac:dyDescent="0.25">
      <c r="B23" s="30" t="s">
        <v>7</v>
      </c>
      <c r="C23" s="54" t="s">
        <v>19</v>
      </c>
      <c r="D23" s="133"/>
      <c r="E23" s="133"/>
      <c r="F23" s="33" t="str">
        <f t="shared" si="0"/>
        <v>EUROIS_9M</v>
      </c>
      <c r="G23" s="34" t="str">
        <f>_xll.qlOISRateHelper(,2,$C23,$F23,Eonia,,,MktTriggerON)</f>
        <v>obj_0024d#0006</v>
      </c>
      <c r="H23" s="114" t="b">
        <v>0</v>
      </c>
      <c r="I23" s="50">
        <v>1</v>
      </c>
      <c r="J23" s="50">
        <v>1</v>
      </c>
      <c r="K23" s="59"/>
      <c r="L23" s="6" t="str">
        <v>obj_001ba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30"/>
      <c r="AB23" s="130"/>
      <c r="AC23" s="130"/>
      <c r="AD23" s="130"/>
      <c r="AE23" s="64" t="str">
        <f t="shared" si="10"/>
        <v>obj_000e9#0006</v>
      </c>
      <c r="AF23" s="64" t="str">
        <f t="shared" si="11"/>
        <v>EUR14x20F</v>
      </c>
      <c r="AG23" s="64" t="str">
        <f>IF(AH23,_xll.qlFraRateHelper(,AF23,X23,AE23,,,,MktTrigger6M),"")</f>
        <v>obj_00247#0006</v>
      </c>
      <c r="AH23" s="128" t="b">
        <v>1</v>
      </c>
      <c r="AI23" s="70">
        <v>3</v>
      </c>
      <c r="AJ23" s="70">
        <v>1</v>
      </c>
      <c r="AL23" s="64" t="str">
        <v>obj_00247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7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9"/>
        <v>obj_00074#0006</v>
      </c>
      <c r="BF23" s="64" t="str">
        <f t="shared" si="19"/>
        <v>EURFUT_H7</v>
      </c>
      <c r="BG23" s="64" t="str">
        <f>IF(BH23,_xll.qlFuturesRateHelper(,BF23,,AX23,BE23,0,,MktTrigger3M),"")</f>
        <v>obj_00276#0006</v>
      </c>
      <c r="BH23" s="128" t="b">
        <v>1</v>
      </c>
      <c r="BI23" s="70">
        <v>3</v>
      </c>
      <c r="BJ23" s="70">
        <v>1</v>
      </c>
      <c r="BL23" s="64" t="str">
        <v>obj_0018a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88381493629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30"/>
      <c r="CB23" s="130"/>
      <c r="CC23" s="130"/>
      <c r="CD23" s="130"/>
      <c r="CE23" s="64" t="str">
        <f t="shared" si="18"/>
        <v>obj_00028#0006</v>
      </c>
      <c r="CF23" s="64" t="str">
        <f t="shared" si="14"/>
        <v>EUR8x20F</v>
      </c>
      <c r="CG23" s="64" t="str">
        <f>IF(CH23,_xll.qlFraRateHelper(,CF23,BX23,CE23,,,,MktTrigger12M),"")</f>
        <v>obj_002e7#0006</v>
      </c>
      <c r="CH23" s="128" t="b">
        <v>1</v>
      </c>
      <c r="CI23" s="70">
        <v>4</v>
      </c>
      <c r="CJ23" s="70">
        <v>21</v>
      </c>
      <c r="CL23" s="64" t="str">
        <v>obj_002e7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26#0006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e8#0006</v>
      </c>
      <c r="DH23" s="128" t="b">
        <v>1</v>
      </c>
      <c r="DI23" s="70">
        <v>2</v>
      </c>
      <c r="DJ23" s="70">
        <v>1</v>
      </c>
      <c r="DL23" s="64" t="str">
        <v>obj_001e8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 x14ac:dyDescent="0.25">
      <c r="B24" s="30" t="s">
        <v>7</v>
      </c>
      <c r="C24" s="54" t="s">
        <v>20</v>
      </c>
      <c r="D24" s="133"/>
      <c r="E24" s="133"/>
      <c r="F24" s="33" t="str">
        <f t="shared" si="0"/>
        <v>EUROIS_10M</v>
      </c>
      <c r="G24" s="34" t="str">
        <f>_xll.qlOISRateHelper(,2,$C24,$F24,Eonia,,,MktTriggerON)</f>
        <v>obj_001e3#0006</v>
      </c>
      <c r="H24" s="114" t="b">
        <v>0</v>
      </c>
      <c r="I24" s="50">
        <v>1</v>
      </c>
      <c r="J24" s="50">
        <v>1</v>
      </c>
      <c r="K24" s="59"/>
      <c r="L24" s="6" t="str">
        <v>obj_00168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30"/>
      <c r="AB24" s="130"/>
      <c r="AC24" s="130"/>
      <c r="AD24" s="130"/>
      <c r="AE24" s="64" t="str">
        <f t="shared" si="10"/>
        <v>obj_000e9#0006</v>
      </c>
      <c r="AF24" s="64" t="str">
        <f t="shared" si="11"/>
        <v>EUR15x21F</v>
      </c>
      <c r="AG24" s="64" t="str">
        <f>IF(AH24,_xll.qlFraRateHelper(,AF24,X24,AE24,,,,MktTrigger6M),"")</f>
        <v>obj_00238#0006</v>
      </c>
      <c r="AH24" s="128" t="b">
        <v>1</v>
      </c>
      <c r="AI24" s="70">
        <v>3</v>
      </c>
      <c r="AJ24" s="70">
        <v>1</v>
      </c>
      <c r="AL24" s="64" t="str">
        <v>obj_00238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7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9"/>
        <v>obj_00074#0006</v>
      </c>
      <c r="BF24" s="64" t="str">
        <f t="shared" si="19"/>
        <v>EURFUT_M7</v>
      </c>
      <c r="BG24" s="64" t="str">
        <f>IF(BH24,_xll.qlFuturesRateHelper(,BF24,,AX24,BE24,0,,MktTrigger3M),"")</f>
        <v>obj_00257#0006</v>
      </c>
      <c r="BH24" s="128" t="b">
        <v>1</v>
      </c>
      <c r="BI24" s="70">
        <v>3</v>
      </c>
      <c r="BJ24" s="70">
        <v>1</v>
      </c>
      <c r="BL24" s="64" t="str">
        <v>obj_00273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532481295417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30"/>
      <c r="CB24" s="130"/>
      <c r="CC24" s="130"/>
      <c r="CD24" s="130"/>
      <c r="CE24" s="64" t="str">
        <f t="shared" si="18"/>
        <v>obj_00028#0006</v>
      </c>
      <c r="CF24" s="64" t="str">
        <f t="shared" si="14"/>
        <v>EUR9x21F</v>
      </c>
      <c r="CG24" s="64" t="str">
        <f>IF(CH24,_xll.qlFraRateHelper(,CF24,BX24,CE24,,,,MktTrigger12M),"")</f>
        <v>obj_002f7#0006</v>
      </c>
      <c r="CH24" s="128" t="b">
        <v>1</v>
      </c>
      <c r="CI24" s="70">
        <v>4</v>
      </c>
      <c r="CJ24" s="70">
        <v>21</v>
      </c>
      <c r="CL24" s="64" t="str">
        <v>obj_002f7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304231</v>
      </c>
      <c r="CW24" s="30" t="s">
        <v>67</v>
      </c>
      <c r="CX24" s="67" t="str">
        <f>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26#0006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21b#0006</v>
      </c>
      <c r="DH24" s="128" t="b">
        <v>1</v>
      </c>
      <c r="DI24" s="70">
        <v>2</v>
      </c>
      <c r="DJ24" s="70">
        <v>1</v>
      </c>
      <c r="DL24" s="64" t="str">
        <v>obj_0021b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 x14ac:dyDescent="0.25">
      <c r="B25" s="30" t="s">
        <v>7</v>
      </c>
      <c r="C25" s="54" t="s">
        <v>21</v>
      </c>
      <c r="D25" s="133"/>
      <c r="E25" s="133"/>
      <c r="F25" s="33" t="str">
        <f t="shared" si="0"/>
        <v>EUROIS_11M</v>
      </c>
      <c r="G25" s="34" t="str">
        <f>_xll.qlOISRateHelper(,2,$C25,$F25,Eonia,,,MktTriggerON)</f>
        <v>obj_001ad#0006</v>
      </c>
      <c r="H25" s="114" t="b">
        <v>0</v>
      </c>
      <c r="I25" s="50">
        <v>1</v>
      </c>
      <c r="J25" s="50">
        <v>1</v>
      </c>
      <c r="K25" s="59"/>
      <c r="L25" s="6" t="str">
        <v>obj_001da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30"/>
      <c r="AB25" s="130"/>
      <c r="AC25" s="130"/>
      <c r="AD25" s="130"/>
      <c r="AE25" s="64" t="str">
        <f t="shared" si="10"/>
        <v>obj_000e9#0006</v>
      </c>
      <c r="AF25" s="64" t="str">
        <f t="shared" si="11"/>
        <v>EUR16x22F</v>
      </c>
      <c r="AG25" s="64" t="str">
        <f>IF(AH25,_xll.qlFraRateHelper(,AF25,X25,AE25,,,,MktTrigger6M),"")</f>
        <v>obj_0015d#0006</v>
      </c>
      <c r="AH25" s="128" t="b">
        <v>1</v>
      </c>
      <c r="AI25" s="70">
        <v>3</v>
      </c>
      <c r="AJ25" s="70">
        <v>1</v>
      </c>
      <c r="AL25" s="64" t="str">
        <v>obj_0015d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7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9"/>
        <v>obj_00074#0006</v>
      </c>
      <c r="BF25" s="64" t="str">
        <f t="shared" si="19"/>
        <v>EURFUT_U7</v>
      </c>
      <c r="BG25" s="64" t="str">
        <f>IF(BH25,_xll.qlFuturesRateHelper(,BF25,,AX25,BE25,0,,MktTrigger3M),"")</f>
        <v>obj_00272#0006</v>
      </c>
      <c r="BH25" s="128" t="b">
        <v>1</v>
      </c>
      <c r="BI25" s="70">
        <v>3</v>
      </c>
      <c r="BJ25" s="70">
        <v>1</v>
      </c>
      <c r="BL25" s="64" t="str">
        <v>obj_0025f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620229198926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30"/>
      <c r="CB25" s="130"/>
      <c r="CC25" s="130"/>
      <c r="CD25" s="130"/>
      <c r="CE25" s="64" t="str">
        <f t="shared" si="18"/>
        <v>obj_00028#0006</v>
      </c>
      <c r="CF25" s="64" t="str">
        <f t="shared" si="14"/>
        <v>EUR10x22F</v>
      </c>
      <c r="CG25" s="64" t="str">
        <f>IF(CH25,_xll.qlFraRateHelper(,CF25,BX25,CE25,,,,MktTrigger12M),"")</f>
        <v>obj_0029e#0006</v>
      </c>
      <c r="CH25" s="128" t="b">
        <v>1</v>
      </c>
      <c r="CI25" s="70">
        <v>4</v>
      </c>
      <c r="CJ25" s="70">
        <v>21</v>
      </c>
      <c r="CL25" s="64" t="str">
        <v>obj_0029e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26#0006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224#0006</v>
      </c>
      <c r="DH25" s="128" t="b">
        <v>1</v>
      </c>
      <c r="DI25" s="70">
        <v>2</v>
      </c>
      <c r="DJ25" s="70">
        <v>1</v>
      </c>
      <c r="DL25" s="64" t="str">
        <v>obj_00224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 x14ac:dyDescent="0.25">
      <c r="B26" s="30" t="s">
        <v>7</v>
      </c>
      <c r="C26" s="54" t="s">
        <v>22</v>
      </c>
      <c r="D26" s="133"/>
      <c r="E26" s="133"/>
      <c r="F26" s="33" t="str">
        <f t="shared" si="0"/>
        <v>EUROIS_1Y</v>
      </c>
      <c r="G26" s="34" t="str">
        <f>_xll.qlOISRateHelper(,2,$C26,$F26,Eonia,,,MktTriggerON)</f>
        <v>obj_001dc#0006</v>
      </c>
      <c r="H26" s="114" t="b">
        <v>0</v>
      </c>
      <c r="I26" s="50">
        <v>1</v>
      </c>
      <c r="J26" s="50">
        <v>1</v>
      </c>
      <c r="K26" s="59"/>
      <c r="L26" s="6" t="str">
        <v>obj_001d5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30"/>
      <c r="AB26" s="130"/>
      <c r="AC26" s="130"/>
      <c r="AD26" s="130"/>
      <c r="AE26" s="64" t="str">
        <f t="shared" si="10"/>
        <v>obj_000e9#0006</v>
      </c>
      <c r="AF26" s="64" t="str">
        <f t="shared" si="11"/>
        <v>EUR17x23F</v>
      </c>
      <c r="AG26" s="64" t="str">
        <f>IF(AH26,_xll.qlFraRateHelper(,AF26,X26,AE26,,,,MktTrigger6M),"")</f>
        <v>obj_00175#0006</v>
      </c>
      <c r="AH26" s="128" t="b">
        <v>1</v>
      </c>
      <c r="AI26" s="70">
        <v>3</v>
      </c>
      <c r="AJ26" s="70">
        <v>1</v>
      </c>
      <c r="AL26" s="64" t="str">
        <v>obj_00175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7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9"/>
        <v>obj_00074#0006</v>
      </c>
      <c r="BF26" s="65" t="str">
        <f t="shared" si="19"/>
        <v>EURFUT_Z7</v>
      </c>
      <c r="BG26" s="65" t="str">
        <f>IF(BH26,_xll.qlFuturesRateHelper(,BF26,,AX26,BE26,0,,MktTrigger3M),"")</f>
        <v>obj_0028d#0006</v>
      </c>
      <c r="BH26" s="129" t="b">
        <v>1</v>
      </c>
      <c r="BI26" s="71">
        <v>3</v>
      </c>
      <c r="BJ26" s="71">
        <v>1</v>
      </c>
      <c r="BL26" s="64" t="str">
        <v>obj_0028a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5108979115844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30"/>
      <c r="CB26" s="130"/>
      <c r="CC26" s="130"/>
      <c r="CD26" s="130"/>
      <c r="CE26" s="64" t="str">
        <f t="shared" si="18"/>
        <v>obj_00028#0006</v>
      </c>
      <c r="CF26" s="64" t="str">
        <f t="shared" si="14"/>
        <v>EUR11x23F</v>
      </c>
      <c r="CG26" s="64" t="str">
        <f>IF(CH26,_xll.qlFraRateHelper(,CF26,BX26,CE26,,,,MktTrigger12M),"")</f>
        <v>obj_002fb#0006</v>
      </c>
      <c r="CH26" s="128" t="b">
        <v>1</v>
      </c>
      <c r="CI26" s="70">
        <v>4</v>
      </c>
      <c r="CJ26" s="70">
        <v>21</v>
      </c>
      <c r="CL26" s="64" t="str">
        <v>obj_002fb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26#0006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211#0006</v>
      </c>
      <c r="DH26" s="128" t="b">
        <v>1</v>
      </c>
      <c r="DI26" s="70">
        <v>2</v>
      </c>
      <c r="DJ26" s="70">
        <v>1</v>
      </c>
      <c r="DL26" s="64" t="str">
        <v>obj_00211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 x14ac:dyDescent="0.25">
      <c r="B27" s="30" t="s">
        <v>7</v>
      </c>
      <c r="C27" s="54" t="s">
        <v>23</v>
      </c>
      <c r="D27" s="133"/>
      <c r="E27" s="133"/>
      <c r="F27" s="33" t="str">
        <f t="shared" si="0"/>
        <v>EUROIS_15M</v>
      </c>
      <c r="G27" s="34" t="str">
        <f>_xll.qlOISRateHelper(,2,$C27,$F27,Eonia,,,MktTriggerON)</f>
        <v>obj_0014b#0006</v>
      </c>
      <c r="H27" s="114" t="b">
        <v>1</v>
      </c>
      <c r="I27" s="50">
        <v>1</v>
      </c>
      <c r="J27" s="50">
        <v>1</v>
      </c>
      <c r="K27" s="59"/>
      <c r="L27" s="6" t="str">
        <v>obj_001e0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1"/>
      <c r="AB27" s="131"/>
      <c r="AC27" s="131"/>
      <c r="AD27" s="131"/>
      <c r="AE27" s="65" t="str">
        <f t="shared" si="10"/>
        <v>obj_000e9#0006</v>
      </c>
      <c r="AF27" s="65" t="str">
        <f t="shared" si="11"/>
        <v>EUR18x24F</v>
      </c>
      <c r="AG27" s="65" t="str">
        <f>IF(AH27,_xll.qlFraRateHelper(,AF27,X27,AE27,,,,MktTrigger6M),"")</f>
        <v>obj_0019d#0006</v>
      </c>
      <c r="AH27" s="129" t="b">
        <v>1</v>
      </c>
      <c r="AI27" s="71">
        <v>3</v>
      </c>
      <c r="AJ27" s="71">
        <v>1</v>
      </c>
      <c r="AL27" s="64" t="str">
        <v>obj_0019d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74#0006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8" t="b">
        <v>0</v>
      </c>
      <c r="BI27" s="70">
        <v>2</v>
      </c>
      <c r="BJ27" s="70">
        <v>1</v>
      </c>
      <c r="BL27" s="64" t="str">
        <v>obj_00194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2345003286643</v>
      </c>
      <c r="BW27" s="64" t="s">
        <v>48</v>
      </c>
      <c r="BX27" s="68" t="s">
        <v>159</v>
      </c>
      <c r="BY27" s="34">
        <v>12</v>
      </c>
      <c r="BZ27" s="34" t="str">
        <f t="shared" si="17"/>
        <v>x24F</v>
      </c>
      <c r="CA27" s="130"/>
      <c r="CB27" s="130"/>
      <c r="CC27" s="130"/>
      <c r="CD27" s="130"/>
      <c r="CE27" s="64" t="str">
        <f t="shared" si="18"/>
        <v>obj_00028#0006</v>
      </c>
      <c r="CF27" s="64" t="str">
        <f t="shared" si="14"/>
        <v>EUR12x24F</v>
      </c>
      <c r="CG27" s="64" t="str">
        <f>IF(CH27,_xll.qlFraRateHelper(,CF27,BX27,CE27,,,,MktTrigger12M),"")</f>
        <v>obj_002fc#0006</v>
      </c>
      <c r="CH27" s="128" t="b">
        <v>1</v>
      </c>
      <c r="CI27" s="70">
        <v>4</v>
      </c>
      <c r="CJ27" s="70">
        <v>21</v>
      </c>
      <c r="CL27" s="64" t="str">
        <v>obj_002fc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11341414</v>
      </c>
      <c r="CW27" s="30" t="s">
        <v>67</v>
      </c>
      <c r="CX27" s="67" t="str">
        <f>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26#0006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ef#0006</v>
      </c>
      <c r="DH27" s="128" t="b">
        <v>1</v>
      </c>
      <c r="DI27" s="70">
        <v>2</v>
      </c>
      <c r="DJ27" s="70">
        <v>1</v>
      </c>
      <c r="DL27" s="64" t="str">
        <v>obj_001ef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 x14ac:dyDescent="0.25">
      <c r="B28" s="30" t="s">
        <v>7</v>
      </c>
      <c r="C28" s="54" t="s">
        <v>24</v>
      </c>
      <c r="D28" s="133"/>
      <c r="E28" s="133"/>
      <c r="F28" s="33" t="str">
        <f t="shared" si="0"/>
        <v>EUROIS_18M</v>
      </c>
      <c r="G28" s="34" t="str">
        <f>_xll.qlOISRateHelper(,2,$C28,$F28,Eonia,,,MktTriggerON)</f>
        <v>obj_001b9#0006</v>
      </c>
      <c r="H28" s="114" t="b">
        <v>1</v>
      </c>
      <c r="I28" s="50">
        <v>1</v>
      </c>
      <c r="J28" s="50">
        <v>1</v>
      </c>
      <c r="K28" s="59"/>
      <c r="L28" s="6" t="str">
        <v>obj_001d4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e9#0006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1a2#0006</v>
      </c>
      <c r="AH28" s="128" t="b">
        <v>1</v>
      </c>
      <c r="AI28" s="70">
        <v>2</v>
      </c>
      <c r="AJ28" s="70">
        <v>1</v>
      </c>
      <c r="AL28" s="64" t="str">
        <v>obj_0015a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74#0006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98#0006</v>
      </c>
      <c r="BH28" s="128" t="b">
        <v>1</v>
      </c>
      <c r="BI28" s="70">
        <v>2</v>
      </c>
      <c r="BJ28" s="70">
        <v>1</v>
      </c>
      <c r="BL28" s="64" t="str">
        <v>obj_0028f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950487598909</v>
      </c>
      <c r="BW28" s="65" t="s">
        <v>48</v>
      </c>
      <c r="BX28" s="69" t="s">
        <v>235</v>
      </c>
      <c r="BY28" s="39">
        <v>24</v>
      </c>
      <c r="BZ28" s="39" t="str">
        <f t="shared" si="17"/>
        <v>x36F</v>
      </c>
      <c r="CA28" s="131"/>
      <c r="CB28" s="131"/>
      <c r="CC28" s="131"/>
      <c r="CD28" s="131"/>
      <c r="CE28" s="65" t="str">
        <f t="shared" si="18"/>
        <v>obj_00028#0006</v>
      </c>
      <c r="CF28" s="65" t="str">
        <f t="shared" si="14"/>
        <v>EUR24x36F</v>
      </c>
      <c r="CG28" s="65" t="str">
        <f>IF(CH28,_xll.qlFraRateHelper(,CF28,BX28,CE28,,,,MktTrigger12M),"")</f>
        <v>obj_002ec#0006</v>
      </c>
      <c r="CH28" s="129" t="b">
        <v>1</v>
      </c>
      <c r="CI28" s="71">
        <v>4</v>
      </c>
      <c r="CJ28" s="71">
        <v>21</v>
      </c>
      <c r="CL28" s="64" t="str">
        <v>obj_002ec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723391029</v>
      </c>
      <c r="CW28" s="30" t="s">
        <v>67</v>
      </c>
      <c r="CX28" s="67" t="str">
        <f>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26#0006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ea#0006</v>
      </c>
      <c r="DH28" s="128" t="b">
        <v>1</v>
      </c>
      <c r="DI28" s="70">
        <v>2</v>
      </c>
      <c r="DJ28" s="70">
        <v>1</v>
      </c>
      <c r="DL28" s="64" t="str">
        <v>obj_001ea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 x14ac:dyDescent="0.25">
      <c r="B29" s="30" t="s">
        <v>7</v>
      </c>
      <c r="C29" s="54" t="s">
        <v>25</v>
      </c>
      <c r="D29" s="133"/>
      <c r="E29" s="133"/>
      <c r="F29" s="33" t="str">
        <f t="shared" si="0"/>
        <v>EUROIS_21M</v>
      </c>
      <c r="G29" s="34" t="str">
        <f>_xll.qlOISRateHelper(,2,$C29,$F29,Eonia,,,MktTriggerON)</f>
        <v>obj_001c1#0006</v>
      </c>
      <c r="H29" s="114" t="b">
        <v>1</v>
      </c>
      <c r="I29" s="50">
        <v>1</v>
      </c>
      <c r="J29" s="50">
        <v>1</v>
      </c>
      <c r="K29" s="59"/>
      <c r="L29" s="6" t="str">
        <v>obj_001d0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e9#0006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15a#0006</v>
      </c>
      <c r="AH29" s="128" t="b">
        <v>1</v>
      </c>
      <c r="AI29" s="70">
        <v>2</v>
      </c>
      <c r="AJ29" s="70">
        <v>1</v>
      </c>
      <c r="AL29" s="64" t="str">
        <v>obj_00159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74#0006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8a#0006</v>
      </c>
      <c r="BH29" s="128" t="b">
        <v>1</v>
      </c>
      <c r="BI29" s="70">
        <v>2</v>
      </c>
      <c r="BJ29" s="70">
        <v>1</v>
      </c>
      <c r="BL29" s="64" t="str">
        <v>obj_0018e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8596854120607</v>
      </c>
      <c r="BW29" s="30" t="s">
        <v>67</v>
      </c>
      <c r="BX29" s="67" t="str">
        <f>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28#0006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b3#0006</v>
      </c>
      <c r="CH29" s="128" t="b">
        <v>1</v>
      </c>
      <c r="CI29" s="70">
        <v>2</v>
      </c>
      <c r="CJ29" s="70">
        <v>1</v>
      </c>
      <c r="CL29" s="64" t="str">
        <v>obj_002d0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2258348552814</v>
      </c>
      <c r="CW29" s="30" t="s">
        <v>67</v>
      </c>
      <c r="CX29" s="67" t="str">
        <f>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26#0006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eb#0006</v>
      </c>
      <c r="DH29" s="128" t="b">
        <v>1</v>
      </c>
      <c r="DI29" s="70">
        <v>2</v>
      </c>
      <c r="DJ29" s="70">
        <v>1</v>
      </c>
      <c r="DL29" s="64" t="str">
        <v>obj_001eb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 x14ac:dyDescent="0.25">
      <c r="B30" s="30" t="s">
        <v>7</v>
      </c>
      <c r="C30" s="54" t="s">
        <v>26</v>
      </c>
      <c r="D30" s="133"/>
      <c r="E30" s="133"/>
      <c r="F30" s="33" t="str">
        <f t="shared" si="0"/>
        <v>EUROIS_2Y</v>
      </c>
      <c r="G30" s="34" t="str">
        <f>_xll.qlOISRateHelper(,2,$C30,$F30,Eonia,,,MktTriggerON)</f>
        <v>obj_001db#0006</v>
      </c>
      <c r="H30" s="114" t="b">
        <v>1</v>
      </c>
      <c r="I30" s="50">
        <v>1</v>
      </c>
      <c r="J30" s="50">
        <v>1</v>
      </c>
      <c r="K30" s="59"/>
      <c r="L30" s="6" t="str">
        <v>obj_0014d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e9#0006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159#0006</v>
      </c>
      <c r="AH30" s="128" t="b">
        <v>1</v>
      </c>
      <c r="AI30" s="70">
        <v>2</v>
      </c>
      <c r="AJ30" s="70">
        <v>1</v>
      </c>
      <c r="AL30" s="64" t="str">
        <v>obj_00237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74#0006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273#0006</v>
      </c>
      <c r="BH30" s="128" t="b">
        <v>1</v>
      </c>
      <c r="BI30" s="70">
        <v>2</v>
      </c>
      <c r="BJ30" s="70">
        <v>1</v>
      </c>
      <c r="BL30" s="64" t="str">
        <v>obj_0027a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5093798552744</v>
      </c>
      <c r="BW30" s="30" t="s">
        <v>67</v>
      </c>
      <c r="BX30" s="67" t="str">
        <f>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28#0006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a8#0006</v>
      </c>
      <c r="CH30" s="128" t="b">
        <v>1</v>
      </c>
      <c r="CI30" s="70">
        <v>2</v>
      </c>
      <c r="CJ30" s="70">
        <v>1</v>
      </c>
      <c r="CL30" s="64" t="str">
        <v>obj_002cd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17088359142624</v>
      </c>
      <c r="CW30" s="30" t="s">
        <v>67</v>
      </c>
      <c r="CX30" s="67" t="str">
        <f>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26#0006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20c#0006</v>
      </c>
      <c r="DH30" s="128" t="b">
        <v>1</v>
      </c>
      <c r="DI30" s="70">
        <v>2</v>
      </c>
      <c r="DJ30" s="70">
        <v>1</v>
      </c>
      <c r="DL30" s="64" t="str">
        <v>obj_0020c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 x14ac:dyDescent="0.25">
      <c r="B31" s="30" t="s">
        <v>7</v>
      </c>
      <c r="C31" s="54" t="s">
        <v>27</v>
      </c>
      <c r="D31" s="133"/>
      <c r="E31" s="133"/>
      <c r="F31" s="33" t="str">
        <f t="shared" si="0"/>
        <v>EUROIS_3Y</v>
      </c>
      <c r="G31" s="34" t="str">
        <f>_xll.qlOISRateHelper(,2,$C31,$F31,Eonia,,,MktTriggerON)</f>
        <v>obj_001d2#0006</v>
      </c>
      <c r="H31" s="114" t="b">
        <v>1</v>
      </c>
      <c r="I31" s="50">
        <v>1</v>
      </c>
      <c r="J31" s="50">
        <v>1</v>
      </c>
      <c r="K31" s="59"/>
      <c r="L31" s="6" t="str">
        <v>obj_00248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e9#0006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237#0006</v>
      </c>
      <c r="AH31" s="128" t="b">
        <v>1</v>
      </c>
      <c r="AI31" s="70">
        <v>2</v>
      </c>
      <c r="AJ31" s="70">
        <v>1</v>
      </c>
      <c r="AL31" s="64" t="str">
        <v>obj_001b1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74#0006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25f#0006</v>
      </c>
      <c r="BH31" s="128" t="b">
        <v>1</v>
      </c>
      <c r="BI31" s="70">
        <v>2</v>
      </c>
      <c r="BJ31" s="70">
        <v>1</v>
      </c>
      <c r="BL31" s="64" t="str">
        <v>obj_0025b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00512693409032</v>
      </c>
      <c r="BW31" s="30" t="s">
        <v>67</v>
      </c>
      <c r="BX31" s="67" t="str">
        <f>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28#0006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d0#0006</v>
      </c>
      <c r="CH31" s="128" t="b">
        <v>1</v>
      </c>
      <c r="CI31" s="70">
        <v>2</v>
      </c>
      <c r="CJ31" s="70">
        <v>1</v>
      </c>
      <c r="CL31" s="64" t="str">
        <v>obj_0029d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5626223951035</v>
      </c>
      <c r="CW31" s="30" t="s">
        <v>67</v>
      </c>
      <c r="CX31" s="67" t="str">
        <f>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26#0006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221#0006</v>
      </c>
      <c r="DH31" s="128" t="b">
        <v>1</v>
      </c>
      <c r="DI31" s="70">
        <v>2</v>
      </c>
      <c r="DJ31" s="70">
        <v>1</v>
      </c>
      <c r="DL31" s="64" t="str">
        <v>obj_00221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 x14ac:dyDescent="0.25">
      <c r="B32" s="30" t="s">
        <v>7</v>
      </c>
      <c r="C32" s="54" t="s">
        <v>28</v>
      </c>
      <c r="D32" s="133"/>
      <c r="E32" s="133"/>
      <c r="F32" s="33" t="str">
        <f t="shared" si="0"/>
        <v>EUROIS_4Y</v>
      </c>
      <c r="G32" s="34" t="str">
        <f>_xll.qlOISRateHelper(,2,$C32,$F32,Eonia,,,MktTriggerON)</f>
        <v>obj_0014e#0006</v>
      </c>
      <c r="H32" s="114" t="b">
        <v>1</v>
      </c>
      <c r="I32" s="50">
        <v>1</v>
      </c>
      <c r="J32" s="50">
        <v>1</v>
      </c>
      <c r="K32" s="59"/>
      <c r="L32" s="6" t="str">
        <v>obj_00249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e9#0006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b1#0006</v>
      </c>
      <c r="AH32" s="128" t="b">
        <v>1</v>
      </c>
      <c r="AI32" s="70">
        <v>2</v>
      </c>
      <c r="AJ32" s="70">
        <v>1</v>
      </c>
      <c r="AL32" s="64" t="str">
        <v>obj_00134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74#0006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8a#0006</v>
      </c>
      <c r="BH32" s="128" t="b">
        <v>1</v>
      </c>
      <c r="BI32" s="70">
        <v>2</v>
      </c>
      <c r="BJ32" s="70">
        <v>1</v>
      </c>
      <c r="BL32" s="64" t="str">
        <v>obj_0025e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5336157299713</v>
      </c>
      <c r="BW32" s="30" t="s">
        <v>67</v>
      </c>
      <c r="BX32" s="67" t="str">
        <f>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28#0006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cd#0006</v>
      </c>
      <c r="CH32" s="128" t="b">
        <v>1</v>
      </c>
      <c r="CI32" s="70">
        <v>2</v>
      </c>
      <c r="CJ32" s="70">
        <v>1</v>
      </c>
      <c r="CL32" s="64" t="str">
        <v>obj_002f5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380480340221798</v>
      </c>
      <c r="CW32" s="30" t="s">
        <v>67</v>
      </c>
      <c r="CX32" s="67" t="str">
        <f>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26#0006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fa#0006</v>
      </c>
      <c r="DH32" s="128" t="b">
        <v>1</v>
      </c>
      <c r="DI32" s="70">
        <v>2</v>
      </c>
      <c r="DJ32" s="70">
        <v>1</v>
      </c>
      <c r="DL32" s="64" t="str">
        <v>obj_001fa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 x14ac:dyDescent="0.25">
      <c r="B33" s="30" t="s">
        <v>7</v>
      </c>
      <c r="C33" s="54" t="s">
        <v>29</v>
      </c>
      <c r="D33" s="133"/>
      <c r="E33" s="133"/>
      <c r="F33" s="33" t="str">
        <f t="shared" si="0"/>
        <v>EUROIS_5Y</v>
      </c>
      <c r="G33" s="34" t="str">
        <f>_xll.qlOISRateHelper(,2,$C33,$F33,Eonia,,,MktTriggerON)</f>
        <v>obj_0024a#0006</v>
      </c>
      <c r="H33" s="114" t="b">
        <v>1</v>
      </c>
      <c r="I33" s="50">
        <v>1</v>
      </c>
      <c r="J33" s="50">
        <v>1</v>
      </c>
      <c r="K33" s="59"/>
      <c r="L33" s="6" t="str">
        <v>obj_001cf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e9#0006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34#0006</v>
      </c>
      <c r="AH33" s="128" t="b">
        <v>1</v>
      </c>
      <c r="AI33" s="70">
        <v>2</v>
      </c>
      <c r="AJ33" s="70">
        <v>1</v>
      </c>
      <c r="AL33" s="64" t="str">
        <v>obj_00242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74#0006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94#0006</v>
      </c>
      <c r="BH33" s="128" t="b">
        <v>1</v>
      </c>
      <c r="BI33" s="70">
        <v>2</v>
      </c>
      <c r="BJ33" s="70">
        <v>1</v>
      </c>
      <c r="BL33" s="64" t="str">
        <v>obj_00199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912452437119</v>
      </c>
      <c r="BW33" s="30" t="s">
        <v>67</v>
      </c>
      <c r="BX33" s="67" t="str">
        <f>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28#0006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9d#0006</v>
      </c>
      <c r="CH33" s="128" t="b">
        <v>1</v>
      </c>
      <c r="CI33" s="70">
        <v>2</v>
      </c>
      <c r="CJ33" s="70">
        <v>1</v>
      </c>
      <c r="CL33" s="64" t="str">
        <v>obj_002a7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12174722713673</v>
      </c>
      <c r="CW33" s="35" t="s">
        <v>67</v>
      </c>
      <c r="CX33" s="72" t="str">
        <f>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26#0006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202#0006</v>
      </c>
      <c r="DH33" s="129" t="b">
        <v>1</v>
      </c>
      <c r="DI33" s="71">
        <v>2</v>
      </c>
      <c r="DJ33" s="71">
        <v>1</v>
      </c>
      <c r="DL33" s="65" t="str">
        <v>obj_00202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 x14ac:dyDescent="0.25">
      <c r="B34" s="30" t="s">
        <v>7</v>
      </c>
      <c r="C34" s="54" t="s">
        <v>30</v>
      </c>
      <c r="D34" s="133"/>
      <c r="E34" s="133"/>
      <c r="F34" s="33" t="str">
        <f t="shared" si="0"/>
        <v>EUROIS_6Y</v>
      </c>
      <c r="G34" s="34" t="str">
        <f>_xll.qlOISRateHelper(,2,$C34,$F34,Eonia,,,MktTriggerON)</f>
        <v>obj_001d1#0006</v>
      </c>
      <c r="H34" s="114" t="b">
        <v>1</v>
      </c>
      <c r="I34" s="50">
        <v>1</v>
      </c>
      <c r="J34" s="50">
        <v>1</v>
      </c>
      <c r="K34" s="59"/>
      <c r="L34" s="6" t="str">
        <v>obj_001c8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e9#0006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242#0006</v>
      </c>
      <c r="AH34" s="128" t="b">
        <v>1</v>
      </c>
      <c r="AI34" s="70">
        <v>2</v>
      </c>
      <c r="AJ34" s="70">
        <v>1</v>
      </c>
      <c r="AL34" s="64" t="str">
        <v>obj_00173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74#0006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28f#0006</v>
      </c>
      <c r="BH34" s="128" t="b">
        <v>1</v>
      </c>
      <c r="BI34" s="70">
        <v>2</v>
      </c>
      <c r="BJ34" s="70">
        <v>1</v>
      </c>
      <c r="BL34" s="64" t="str">
        <v>obj_00264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446669159169</v>
      </c>
      <c r="BW34" s="30" t="s">
        <v>67</v>
      </c>
      <c r="BX34" s="67" t="str">
        <f>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28#0006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f5#0006</v>
      </c>
      <c r="CH34" s="128" t="b">
        <v>1</v>
      </c>
      <c r="CI34" s="70">
        <v>2</v>
      </c>
      <c r="CJ34" s="70">
        <v>1</v>
      </c>
      <c r="CL34" s="64" t="str">
        <v>obj_002cc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2492385253567</v>
      </c>
    </row>
    <row r="35" spans="2:122" ht="11.25" customHeight="1" x14ac:dyDescent="0.25">
      <c r="B35" s="30" t="s">
        <v>7</v>
      </c>
      <c r="C35" s="54" t="s">
        <v>31</v>
      </c>
      <c r="D35" s="133"/>
      <c r="E35" s="133"/>
      <c r="F35" s="33" t="str">
        <f t="shared" si="0"/>
        <v>EUROIS_7Y</v>
      </c>
      <c r="G35" s="34" t="str">
        <f>_xll.qlOISRateHelper(,2,$C35,$F35,Eonia,,,MktTriggerON)</f>
        <v>obj_001af#0006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e9#0006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73#0006</v>
      </c>
      <c r="AH35" s="128" t="b">
        <v>1</v>
      </c>
      <c r="AI35" s="70">
        <v>2</v>
      </c>
      <c r="AJ35" s="70">
        <v>1</v>
      </c>
      <c r="AL35" s="64" t="str">
        <v>obj_00182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74#0006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8e#0006</v>
      </c>
      <c r="BH35" s="128" t="b">
        <v>1</v>
      </c>
      <c r="BI35" s="70">
        <v>2</v>
      </c>
      <c r="BJ35" s="70">
        <v>1</v>
      </c>
      <c r="BL35" s="64" t="str">
        <v>obj_00269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5343335701541</v>
      </c>
      <c r="BW35" s="30" t="s">
        <v>67</v>
      </c>
      <c r="BX35" s="67" t="str">
        <f>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28#0006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a7#0006</v>
      </c>
      <c r="CH35" s="128" t="b">
        <v>1</v>
      </c>
      <c r="CI35" s="70">
        <v>2</v>
      </c>
      <c r="CJ35" s="70">
        <v>1</v>
      </c>
      <c r="CL35" s="64" t="str">
        <v>obj_0029a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556475000029449</v>
      </c>
    </row>
    <row r="36" spans="2:122" ht="11.25" customHeight="1" x14ac:dyDescent="0.25">
      <c r="B36" s="30" t="s">
        <v>7</v>
      </c>
      <c r="C36" s="54" t="s">
        <v>32</v>
      </c>
      <c r="D36" s="133"/>
      <c r="E36" s="133"/>
      <c r="F36" s="33" t="str">
        <f t="shared" si="0"/>
        <v>EUROIS_8Y</v>
      </c>
      <c r="G36" s="34" t="str">
        <f>_xll.qlOISRateHelper(,2,$C36,$F36,Eonia,,,MktTriggerON)</f>
        <v>obj_001ba#0006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e9#0006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82#0006</v>
      </c>
      <c r="AH36" s="128" t="b">
        <v>1</v>
      </c>
      <c r="AI36" s="70">
        <v>2</v>
      </c>
      <c r="AJ36" s="70">
        <v>1</v>
      </c>
      <c r="AL36" s="64" t="str">
        <v>obj_00130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74#0006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27a#0006</v>
      </c>
      <c r="BH36" s="128" t="b">
        <v>1</v>
      </c>
      <c r="BI36" s="70">
        <v>2</v>
      </c>
      <c r="BJ36" s="70">
        <v>1</v>
      </c>
      <c r="BL36" s="64" t="str">
        <v>obj_00250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2116271649512</v>
      </c>
      <c r="BW36" s="30" t="s">
        <v>67</v>
      </c>
      <c r="BX36" s="67" t="str">
        <f>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28#0006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cc#0006</v>
      </c>
      <c r="CH36" s="128" t="b">
        <v>1</v>
      </c>
      <c r="CI36" s="70">
        <v>2</v>
      </c>
      <c r="CJ36" s="70">
        <v>1</v>
      </c>
      <c r="CL36" s="64" t="str">
        <v>obj_002f8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15723231179006</v>
      </c>
    </row>
    <row r="37" spans="2:122" ht="11.25" customHeight="1" x14ac:dyDescent="0.25">
      <c r="B37" s="30" t="s">
        <v>7</v>
      </c>
      <c r="C37" s="54" t="s">
        <v>33</v>
      </c>
      <c r="D37" s="133"/>
      <c r="E37" s="133"/>
      <c r="F37" s="33" t="str">
        <f t="shared" si="0"/>
        <v>EUROIS_9Y</v>
      </c>
      <c r="G37" s="34" t="str">
        <f>_xll.qlOISRateHelper(,2,$C37,$F37,Eonia,,,MktTriggerON)</f>
        <v>obj_00168#0006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e9#0006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30#0006</v>
      </c>
      <c r="AH37" s="128" t="b">
        <v>1</v>
      </c>
      <c r="AI37" s="70">
        <v>2</v>
      </c>
      <c r="AJ37" s="70">
        <v>1</v>
      </c>
      <c r="AL37" s="64" t="str">
        <v>obj_00145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74#0006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25b#0006</v>
      </c>
      <c r="BH37" s="128" t="b">
        <v>1</v>
      </c>
      <c r="BI37" s="70">
        <v>2</v>
      </c>
      <c r="BJ37" s="70">
        <v>1</v>
      </c>
      <c r="BL37" s="64" t="str">
        <v>obj_0026c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970873882154</v>
      </c>
      <c r="BW37" s="30" t="s">
        <v>67</v>
      </c>
      <c r="BX37" s="67" t="str">
        <f>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28#0006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9a#0006</v>
      </c>
      <c r="CH37" s="128" t="b">
        <v>1</v>
      </c>
      <c r="CI37" s="70">
        <v>2</v>
      </c>
      <c r="CJ37" s="70">
        <v>1</v>
      </c>
      <c r="CL37" s="64" t="str">
        <v>obj_002d8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722113044457087</v>
      </c>
    </row>
    <row r="38" spans="2:122" ht="11.25" customHeight="1" x14ac:dyDescent="0.25">
      <c r="B38" s="30" t="s">
        <v>7</v>
      </c>
      <c r="C38" s="54" t="s">
        <v>34</v>
      </c>
      <c r="D38" s="133"/>
      <c r="E38" s="133"/>
      <c r="F38" s="33" t="str">
        <f t="shared" si="0"/>
        <v>EUROIS_10Y</v>
      </c>
      <c r="G38" s="34" t="str">
        <f>_xll.qlOISRateHelper(,2,$C38,$F38,Eonia,,,MktTriggerON)</f>
        <v>obj_001da#0006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e9#0006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45#0006</v>
      </c>
      <c r="AH38" s="128" t="b">
        <v>1</v>
      </c>
      <c r="AI38" s="70">
        <v>2</v>
      </c>
      <c r="AJ38" s="70">
        <v>1</v>
      </c>
      <c r="AL38" s="64" t="str">
        <v>obj_00161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74#0006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25e#0006</v>
      </c>
      <c r="BH38" s="128" t="b">
        <v>1</v>
      </c>
      <c r="BI38" s="70">
        <v>2</v>
      </c>
      <c r="BJ38" s="70">
        <v>1</v>
      </c>
      <c r="BL38" s="64" t="str">
        <v>obj_0026f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6231309259777</v>
      </c>
      <c r="BW38" s="30" t="s">
        <v>67</v>
      </c>
      <c r="BX38" s="67" t="str">
        <f>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28#0006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f8#0006</v>
      </c>
      <c r="CH38" s="128" t="b">
        <v>1</v>
      </c>
      <c r="CI38" s="70">
        <v>2</v>
      </c>
      <c r="CJ38" s="70">
        <v>1</v>
      </c>
      <c r="CL38" s="64" t="str">
        <v>obj_002b5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595827093187416</v>
      </c>
    </row>
    <row r="39" spans="2:122" ht="11.25" customHeight="1" x14ac:dyDescent="0.25">
      <c r="B39" s="30" t="s">
        <v>7</v>
      </c>
      <c r="C39" s="54" t="s">
        <v>35</v>
      </c>
      <c r="D39" s="133"/>
      <c r="E39" s="133"/>
      <c r="F39" s="33" t="str">
        <f t="shared" si="0"/>
        <v>EUROIS_11Y</v>
      </c>
      <c r="G39" s="34" t="str">
        <f>_xll.qlOISRateHelper(,2,$C39,$F39,Eonia,,,MktTriggerON)</f>
        <v>obj_001d5#0006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e9#0006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161#0006</v>
      </c>
      <c r="AH39" s="128" t="b">
        <v>1</v>
      </c>
      <c r="AI39" s="70">
        <v>2</v>
      </c>
      <c r="AJ39" s="70">
        <v>1</v>
      </c>
      <c r="AL39" s="64" t="str">
        <v>obj_0015b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74#0006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199#0006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28#0006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d8#0006</v>
      </c>
      <c r="CH39" s="128" t="b">
        <v>1</v>
      </c>
      <c r="CI39" s="70">
        <v>2</v>
      </c>
      <c r="CJ39" s="70">
        <v>1</v>
      </c>
      <c r="CL39" s="64" t="str">
        <v>obj_002ed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0869882277214666</v>
      </c>
    </row>
    <row r="40" spans="2:122" ht="11.25" customHeight="1" x14ac:dyDescent="0.25">
      <c r="B40" s="30" t="s">
        <v>7</v>
      </c>
      <c r="C40" s="54" t="s">
        <v>36</v>
      </c>
      <c r="D40" s="133"/>
      <c r="E40" s="133"/>
      <c r="F40" s="33" t="str">
        <f t="shared" si="0"/>
        <v>EUROIS_12Y</v>
      </c>
      <c r="G40" s="34" t="str">
        <f>_xll.qlOISRateHelper(,2,$C40,$F40,Eonia,,,MktTriggerON)</f>
        <v>obj_001e0#0006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e9#0006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15b#0006</v>
      </c>
      <c r="AH40" s="128" t="b">
        <v>1</v>
      </c>
      <c r="AI40" s="70">
        <v>2</v>
      </c>
      <c r="AJ40" s="70">
        <v>1</v>
      </c>
      <c r="AL40" s="64" t="str">
        <v>obj_0015c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74#0006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264#0006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28#0006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b5#0006</v>
      </c>
      <c r="CH40" s="128" t="b">
        <v>1</v>
      </c>
      <c r="CI40" s="70">
        <v>2</v>
      </c>
      <c r="CJ40" s="70">
        <v>1</v>
      </c>
      <c r="CL40" s="64" t="str">
        <v>obj_002e8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345519615806201</v>
      </c>
    </row>
    <row r="41" spans="2:122" ht="11.25" customHeight="1" x14ac:dyDescent="0.25">
      <c r="B41" s="30" t="s">
        <v>7</v>
      </c>
      <c r="C41" s="54" t="s">
        <v>37</v>
      </c>
      <c r="D41" s="133"/>
      <c r="E41" s="133"/>
      <c r="F41" s="33" t="str">
        <f t="shared" si="0"/>
        <v>EUROIS_15Y</v>
      </c>
      <c r="G41" s="34" t="str">
        <f>_xll.qlOISRateHelper(,2,$C41,$F41,Eonia,,,MktTriggerON)</f>
        <v>obj_001d4#0006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e9#0006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5c#0006</v>
      </c>
      <c r="AH41" s="128" t="b">
        <v>1</v>
      </c>
      <c r="AI41" s="70">
        <v>2</v>
      </c>
      <c r="AJ41" s="70">
        <v>1</v>
      </c>
      <c r="AL41" s="64" t="str">
        <v>obj_001dd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74#0006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69#0006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28#0006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ed#0006</v>
      </c>
      <c r="CH41" s="128" t="b">
        <v>1</v>
      </c>
      <c r="CI41" s="70">
        <v>2</v>
      </c>
      <c r="CJ41" s="70">
        <v>1</v>
      </c>
      <c r="CL41" s="64" t="str">
        <v>obj_0029c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678131745462282</v>
      </c>
    </row>
    <row r="42" spans="2:122" ht="11.25" customHeight="1" x14ac:dyDescent="0.25">
      <c r="B42" s="30" t="s">
        <v>7</v>
      </c>
      <c r="C42" s="54" t="s">
        <v>38</v>
      </c>
      <c r="D42" s="133"/>
      <c r="E42" s="133"/>
      <c r="F42" s="33" t="str">
        <f t="shared" si="0"/>
        <v>EUROIS_20Y</v>
      </c>
      <c r="G42" s="34" t="str">
        <f>_xll.qlOISRateHelper(,2,$C42,$F42,Eonia,,,MktTriggerON)</f>
        <v>obj_001d0#0006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e9#0006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1dd#0006</v>
      </c>
      <c r="AH42" s="128" t="b">
        <v>1</v>
      </c>
      <c r="AI42" s="70">
        <v>2</v>
      </c>
      <c r="AJ42" s="70">
        <v>1</v>
      </c>
      <c r="AL42" s="64" t="str">
        <v>obj_00136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74#0006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50#0006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28#0006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e8#0006</v>
      </c>
      <c r="CH42" s="128" t="b">
        <v>1</v>
      </c>
      <c r="CI42" s="70">
        <v>2</v>
      </c>
      <c r="CJ42" s="70">
        <v>1</v>
      </c>
      <c r="CL42" s="64" t="str">
        <v>obj_0029b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442858957484419</v>
      </c>
    </row>
    <row r="43" spans="2:122" ht="11.25" customHeight="1" x14ac:dyDescent="0.25">
      <c r="B43" s="30" t="s">
        <v>7</v>
      </c>
      <c r="C43" s="54" t="s">
        <v>39</v>
      </c>
      <c r="D43" s="133"/>
      <c r="E43" s="133"/>
      <c r="F43" s="33" t="str">
        <f t="shared" si="0"/>
        <v>EUROIS_25Y</v>
      </c>
      <c r="G43" s="34" t="str">
        <f>_xll.qlOISRateHelper(,2,$C43,$F43,Eonia,,,MktTriggerON)</f>
        <v>obj_0014d#0006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e9#0006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36#0006</v>
      </c>
      <c r="AH43" s="128" t="b">
        <v>1</v>
      </c>
      <c r="AI43" s="70">
        <v>2</v>
      </c>
      <c r="AJ43" s="70">
        <v>1</v>
      </c>
      <c r="AL43" s="64" t="str">
        <v>obj_00236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74#0006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26c#0006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28#0006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9c#0006</v>
      </c>
      <c r="CH43" s="128" t="b">
        <v>1</v>
      </c>
      <c r="CI43" s="70">
        <v>2</v>
      </c>
      <c r="CJ43" s="70">
        <v>1</v>
      </c>
      <c r="CL43" s="64" t="str">
        <v>obj_002aa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576393336969927</v>
      </c>
    </row>
    <row r="44" spans="2:122" ht="11.25" customHeight="1" x14ac:dyDescent="0.25">
      <c r="B44" s="30" t="s">
        <v>7</v>
      </c>
      <c r="C44" s="54" t="s">
        <v>40</v>
      </c>
      <c r="D44" s="133"/>
      <c r="E44" s="133"/>
      <c r="F44" s="33" t="str">
        <f t="shared" si="0"/>
        <v>EUROIS_30Y</v>
      </c>
      <c r="G44" s="34" t="str">
        <f>_xll.qlOISRateHelper(,2,$C44,$F44,Eonia,,,MktTriggerON)</f>
        <v>obj_00248#0006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e9#0006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236#0006</v>
      </c>
      <c r="AH44" s="128" t="b">
        <v>1</v>
      </c>
      <c r="AI44" s="70">
        <v>2</v>
      </c>
      <c r="AJ44" s="70">
        <v>1</v>
      </c>
      <c r="AL44" s="64" t="str">
        <v>obj_0017e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74#0006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26f#0006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28#0006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9b#0006</v>
      </c>
      <c r="CH44" s="128" t="b">
        <v>1</v>
      </c>
      <c r="CI44" s="70">
        <v>2</v>
      </c>
      <c r="CJ44" s="70">
        <v>1</v>
      </c>
      <c r="CL44" s="64" t="str">
        <v>obj_002c3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646526833974</v>
      </c>
    </row>
    <row r="45" spans="2:122" ht="11.25" customHeight="1" x14ac:dyDescent="0.25">
      <c r="B45" s="30" t="s">
        <v>7</v>
      </c>
      <c r="C45" s="54" t="s">
        <v>41</v>
      </c>
      <c r="D45" s="133"/>
      <c r="E45" s="133"/>
      <c r="F45" s="33" t="str">
        <f t="shared" si="0"/>
        <v>EUROIS_40Y</v>
      </c>
      <c r="G45" s="34" t="str">
        <f>_xll.qlOISRateHelper(,2,$C45,$F45,Eonia,,,MktTriggerON)</f>
        <v>obj_00249#0006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e9#0006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7e#0006</v>
      </c>
      <c r="AH45" s="128" t="b">
        <v>1</v>
      </c>
      <c r="AI45" s="70">
        <v>2</v>
      </c>
      <c r="AJ45" s="70">
        <v>1</v>
      </c>
      <c r="AL45" s="64" t="str">
        <v>obj_00135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28#0006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aa#0006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5">
      <c r="B46" s="30" t="s">
        <v>7</v>
      </c>
      <c r="C46" s="54" t="s">
        <v>42</v>
      </c>
      <c r="D46" s="133"/>
      <c r="E46" s="133"/>
      <c r="F46" s="33" t="str">
        <f t="shared" si="0"/>
        <v>EUROIS_50Y</v>
      </c>
      <c r="G46" s="34" t="str">
        <f>_xll.qlOISRateHelper(,2,$C46,$F46,Eonia,,,MktTriggerON)</f>
        <v>obj_001cf#0006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e9#0006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35#0006</v>
      </c>
      <c r="AH46" s="128" t="b">
        <v>1</v>
      </c>
      <c r="AI46" s="70">
        <v>2</v>
      </c>
      <c r="AJ46" s="70">
        <v>1</v>
      </c>
      <c r="AL46" s="64" t="str">
        <v>obj_00243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28#0006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c3#0006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5">
      <c r="B47" s="35" t="s">
        <v>7</v>
      </c>
      <c r="C47" s="55" t="s">
        <v>43</v>
      </c>
      <c r="D47" s="134"/>
      <c r="E47" s="134"/>
      <c r="F47" s="38" t="str">
        <f t="shared" si="0"/>
        <v>EUROIS_60Y</v>
      </c>
      <c r="G47" s="39" t="str">
        <f>_xll.qlOISRateHelper(,2,$C47,$F47,Eonia,,,MktTriggerON)</f>
        <v>obj_001c8#0006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e9#0006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243#0006</v>
      </c>
      <c r="AH47" s="128" t="b">
        <v>1</v>
      </c>
      <c r="AI47" s="70">
        <v>2</v>
      </c>
      <c r="AJ47" s="70">
        <v>1</v>
      </c>
      <c r="AL47" s="64" t="str">
        <v>obj_0012a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 x14ac:dyDescent="0.25">
      <c r="W48" s="30" t="s">
        <v>67</v>
      </c>
      <c r="X48" s="67" t="str">
        <f>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e9#0006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2a#0006</v>
      </c>
      <c r="AH48" s="128" t="b">
        <v>1</v>
      </c>
      <c r="AI48" s="70">
        <v>2</v>
      </c>
      <c r="AJ48" s="70">
        <v>1</v>
      </c>
      <c r="AL48" s="64" t="str">
        <v>obj_001d7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 x14ac:dyDescent="0.25">
      <c r="W49" s="30" t="s">
        <v>67</v>
      </c>
      <c r="X49" s="67" t="str">
        <f>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e9#0006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1d7#0006</v>
      </c>
      <c r="AH49" s="128" t="b">
        <v>1</v>
      </c>
      <c r="AI49" s="70">
        <v>2</v>
      </c>
      <c r="AJ49" s="70">
        <v>1</v>
      </c>
      <c r="AL49" s="64" t="str">
        <v>obj_001c5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 x14ac:dyDescent="0.25">
      <c r="W50" s="30" t="s">
        <v>67</v>
      </c>
      <c r="X50" s="67" t="str">
        <f>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e9#0006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c5#0006</v>
      </c>
      <c r="AH50" s="128" t="b">
        <v>1</v>
      </c>
      <c r="AI50" s="70">
        <v>2</v>
      </c>
      <c r="AJ50" s="70">
        <v>1</v>
      </c>
      <c r="AL50" s="64" t="str">
        <v>obj_0015f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 x14ac:dyDescent="0.25">
      <c r="W51" s="30" t="s">
        <v>67</v>
      </c>
      <c r="X51" s="67" t="str">
        <f>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e9#0006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15f#0006</v>
      </c>
      <c r="AH51" s="128" t="b">
        <v>1</v>
      </c>
      <c r="AI51" s="70">
        <v>2</v>
      </c>
      <c r="AJ51" s="70">
        <v>1</v>
      </c>
      <c r="AL51" s="64" t="str">
        <v>obj_00181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 x14ac:dyDescent="0.25">
      <c r="W52" s="30" t="s">
        <v>67</v>
      </c>
      <c r="X52" s="67" t="str">
        <f>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e9#0006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81#0006</v>
      </c>
      <c r="AH52" s="128" t="b">
        <v>1</v>
      </c>
      <c r="AI52" s="70">
        <v>2</v>
      </c>
      <c r="AJ52" s="70">
        <v>1</v>
      </c>
      <c r="AL52" s="64" t="str">
        <v>obj_00235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 x14ac:dyDescent="0.25">
      <c r="W53" s="30" t="s">
        <v>67</v>
      </c>
      <c r="X53" s="67" t="str">
        <f>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e9#0006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235#0006</v>
      </c>
      <c r="AH53" s="128" t="b">
        <v>1</v>
      </c>
      <c r="AI53" s="70">
        <v>2</v>
      </c>
      <c r="AJ53" s="70">
        <v>1</v>
      </c>
      <c r="AL53" s="64" t="str">
        <v>obj_00128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 x14ac:dyDescent="0.25">
      <c r="W54" s="30" t="s">
        <v>67</v>
      </c>
      <c r="X54" s="67" t="str">
        <f>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e9#0006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28#0006</v>
      </c>
      <c r="AH54" s="128" t="b">
        <v>1</v>
      </c>
      <c r="AI54" s="70">
        <v>2</v>
      </c>
      <c r="AJ54" s="70">
        <v>1</v>
      </c>
      <c r="AL54" s="64" t="str">
        <v>obj_001c9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 x14ac:dyDescent="0.25">
      <c r="W55" s="30" t="s">
        <v>67</v>
      </c>
      <c r="X55" s="67" t="str">
        <f>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e9#0006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1c9#0006</v>
      </c>
      <c r="AH55" s="128" t="b">
        <v>1</v>
      </c>
      <c r="AI55" s="70">
        <v>2</v>
      </c>
      <c r="AJ55" s="70">
        <v>1</v>
      </c>
      <c r="AL55" s="64" t="str">
        <v>obj_001a8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 x14ac:dyDescent="0.25">
      <c r="W56" s="30" t="s">
        <v>67</v>
      </c>
      <c r="X56" s="67" t="str">
        <f>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e9#0006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1a8#0006</v>
      </c>
      <c r="AH56" s="128" t="b">
        <v>1</v>
      </c>
      <c r="AI56" s="70">
        <v>2</v>
      </c>
      <c r="AJ56" s="70">
        <v>1</v>
      </c>
      <c r="AL56" s="64" t="str">
        <v>obj_00246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 x14ac:dyDescent="0.25">
      <c r="W57" s="30" t="s">
        <v>67</v>
      </c>
      <c r="X57" s="67" t="str">
        <f>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e9#0006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246#0006</v>
      </c>
      <c r="AH57" s="128" t="b">
        <v>1</v>
      </c>
      <c r="AI57" s="70">
        <v>2</v>
      </c>
      <c r="AJ57" s="70">
        <v>1</v>
      </c>
      <c r="AL57" s="64" t="str">
        <v>obj_00150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 x14ac:dyDescent="0.25">
      <c r="W58" s="30" t="s">
        <v>67</v>
      </c>
      <c r="X58" s="67" t="str">
        <f>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e9#0006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50#0006</v>
      </c>
      <c r="AH58" s="128" t="b">
        <v>1</v>
      </c>
      <c r="AI58" s="70">
        <v>2</v>
      </c>
      <c r="AJ58" s="70">
        <v>1</v>
      </c>
      <c r="AL58" s="64" t="str">
        <v>obj_001b0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 x14ac:dyDescent="0.25">
      <c r="W59" s="30" t="s">
        <v>67</v>
      </c>
      <c r="X59" s="67" t="str">
        <f>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e9#0006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b0#0006</v>
      </c>
      <c r="AH59" s="128" t="b">
        <v>1</v>
      </c>
      <c r="AI59" s="70">
        <v>2</v>
      </c>
      <c r="AJ59" s="70">
        <v>1</v>
      </c>
      <c r="AL59" s="64" t="str">
        <v>obj_00163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 x14ac:dyDescent="0.25">
      <c r="W60" s="35" t="s">
        <v>67</v>
      </c>
      <c r="X60" s="72" t="str">
        <f>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e9#0006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163#0006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5"/>
    <row r="62" spans="23:44" ht="11.25" customHeight="1" x14ac:dyDescent="0.25"/>
    <row r="63" spans="23:44" ht="11.25" customHeight="1" x14ac:dyDescent="0.25"/>
    <row r="64" spans="23:44" ht="11.25" customHeight="1" x14ac:dyDescent="0.25"/>
    <row r="65" ht="11.25" customHeight="1" x14ac:dyDescent="0.25"/>
    <row r="66" ht="11.25" customHeight="1" x14ac:dyDescent="0.25"/>
    <row r="67" ht="11.25" customHeight="1" x14ac:dyDescent="0.25"/>
    <row r="68" ht="11.25" customHeight="1" x14ac:dyDescent="0.25"/>
    <row r="69" ht="11.25" customHeight="1" x14ac:dyDescent="0.25"/>
    <row r="70" ht="11.25" customHeight="1" x14ac:dyDescent="0.25"/>
    <row r="71" ht="11.25" customHeight="1" x14ac:dyDescent="0.25"/>
    <row r="72" ht="11.25" customHeight="1" x14ac:dyDescent="0.25"/>
    <row r="73" ht="11.25" customHeight="1" x14ac:dyDescent="0.25"/>
    <row r="74" ht="11.25" customHeight="1" x14ac:dyDescent="0.25"/>
    <row r="75" ht="11.25" customHeight="1" x14ac:dyDescent="0.25"/>
    <row r="76" ht="11.25" customHeight="1" x14ac:dyDescent="0.25"/>
    <row r="77" ht="11.25" customHeight="1" x14ac:dyDescent="0.25"/>
    <row r="78" ht="11.25" customHeight="1" x14ac:dyDescent="0.25"/>
    <row r="79" ht="11.25" customHeight="1" x14ac:dyDescent="0.25"/>
    <row r="80" ht="11.25" customHeight="1" x14ac:dyDescent="0.25"/>
    <row r="81" ht="11.25" customHeight="1" x14ac:dyDescent="0.25"/>
    <row r="82" ht="11.25" customHeight="1" x14ac:dyDescent="0.25"/>
    <row r="83" ht="11.25" customHeight="1" x14ac:dyDescent="0.25"/>
    <row r="84" ht="11.25" customHeight="1" x14ac:dyDescent="0.25"/>
    <row r="85" ht="11.25" customHeight="1" x14ac:dyDescent="0.25"/>
    <row r="86" ht="11.25" customHeight="1" x14ac:dyDescent="0.25"/>
    <row r="87" ht="11.25" customHeight="1" x14ac:dyDescent="0.25"/>
    <row r="88" ht="11.25" customHeight="1" x14ac:dyDescent="0.25"/>
    <row r="89" ht="11.25" customHeight="1" x14ac:dyDescent="0.25"/>
    <row r="90" ht="11.25" customHeight="1" x14ac:dyDescent="0.25"/>
    <row r="91" ht="11.25" customHeight="1" x14ac:dyDescent="0.25"/>
    <row r="92" ht="11.25" customHeight="1" x14ac:dyDescent="0.25"/>
    <row r="93" ht="11.25" customHeight="1" x14ac:dyDescent="0.25"/>
    <row r="94" ht="11.25" customHeight="1" x14ac:dyDescent="0.25"/>
    <row r="95" ht="11.25" customHeight="1" x14ac:dyDescent="0.25"/>
    <row r="96" ht="11.25" customHeight="1" x14ac:dyDescent="0.25"/>
    <row r="97" ht="11.25" customHeight="1" x14ac:dyDescent="0.25"/>
    <row r="98" ht="11.25" customHeight="1" x14ac:dyDescent="0.25"/>
    <row r="99" ht="11.25" customHeight="1" x14ac:dyDescent="0.25"/>
    <row r="100" ht="11.25" customHeight="1" x14ac:dyDescent="0.25"/>
    <row r="101" ht="11.25" customHeight="1" x14ac:dyDescent="0.25"/>
    <row r="102" ht="11.25" customHeight="1" x14ac:dyDescent="0.25"/>
    <row r="103" ht="11.25" customHeight="1" x14ac:dyDescent="0.25"/>
    <row r="104" ht="11.25" customHeight="1" x14ac:dyDescent="0.25"/>
    <row r="105" ht="11.25" customHeight="1" x14ac:dyDescent="0.25"/>
    <row r="106" ht="11.25" customHeight="1" x14ac:dyDescent="0.25"/>
    <row r="107" ht="11.25" customHeight="1" x14ac:dyDescent="0.25"/>
    <row r="108" ht="11.25" customHeight="1" x14ac:dyDescent="0.25"/>
    <row r="109" ht="11.25" customHeight="1" x14ac:dyDescent="0.25"/>
    <row r="110" ht="11.25" customHeight="1" x14ac:dyDescent="0.25"/>
    <row r="111" ht="11.25" customHeight="1" x14ac:dyDescent="0.25"/>
    <row r="112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V1" workbookViewId="0">
      <selection activeCell="AF14" sqref="AF1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1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7.4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/>
    <col min="60" max="60" width="10" style="29" bestFit="1" customWidth="1"/>
    <col min="61" max="61" width="9.1796875" style="29"/>
    <col min="62" max="62" width="14.1796875" style="29" hidden="1" customWidth="1" outlineLevel="1"/>
    <col min="63" max="63" width="19.26953125" style="29" hidden="1" customWidth="1" outlineLevel="1"/>
    <col min="64" max="64" width="20.26953125" style="29" hidden="1" customWidth="1" outlineLevel="1"/>
    <col min="65" max="65" width="9.1796875" style="29" collapsed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7#0006</v>
      </c>
      <c r="AR1" s="29" t="str">
        <f>_xll.ohRangeRetrieveError(AC45)</f>
        <v/>
      </c>
    </row>
    <row r="2" spans="1:60" ht="27" customHeight="1" x14ac:dyDescent="0.25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3340324548014372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4929351276132394E-3</v>
      </c>
      <c r="BA3" s="200" t="s">
        <v>16</v>
      </c>
      <c r="BB3" s="215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4664149016654581E-3</v>
      </c>
      <c r="BG3" s="190">
        <f>MktData!J13/100</f>
        <v>-1.2800000000000001E-3</v>
      </c>
      <c r="BH3" s="191">
        <f t="shared" ref="BH3" si="0">(BF3-BG3)*10000</f>
        <v>-1.86414901665458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1" t="str">
        <f>_xll.qlEuribor(,A4,,,trigger)</f>
        <v>obj_00019#0006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8" t="b">
        <v>0</v>
      </c>
      <c r="L4" s="163" t="str">
        <f>IF(M4,_xll.qlDepositRateHelper(,I4,$H4,,MktTrigger6M),"")</f>
        <v>obj_0023f#0006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2e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23f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3440365280031038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8">
        <f>IFERROR(_xll.qlIndexFixing(Euribor6MLegacy,AN4,TRUE,CalibrationTrigger)-_xll.qlIndexFixing($AP$1,AN4,TRUE,CalibrationTrigger),"")</f>
        <v>2.5492605031201621E-3</v>
      </c>
      <c r="BA4" s="188" t="s">
        <v>11</v>
      </c>
      <c r="BB4" s="216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6</v>
      </c>
      <c r="BE4" s="73"/>
      <c r="BF4" s="190">
        <f>_xll.qlIndexFixing(ContinuousBasisIndex6M,BC4,TRUE,)</f>
        <v>-1.6637602145138605E-3</v>
      </c>
      <c r="BG4" s="190">
        <f>_xll.qlQuoteValue(BD4,MktTrigger6M)</f>
        <v>-1.5299999999999999E-3</v>
      </c>
      <c r="BH4" s="191">
        <f t="shared" ref="BH4:BH54" si="2">(BF4-BG4)*10000</f>
        <v>-1.3376021451386058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2" t="str">
        <f>_xll.qlEuribor(,A5,,,trigger)</f>
        <v>obj_00024#0006</v>
      </c>
      <c r="I5" s="34" t="str">
        <f t="shared" si="1"/>
        <v>EURSYNTHDEPO6M_2M</v>
      </c>
      <c r="J5" s="159" t="str">
        <f>IF(K5,_xll.qlDepositRateHelper(,I5,$H6,,MktTrigger6M),"")</f>
        <v/>
      </c>
      <c r="K5" s="259" t="b">
        <v>0</v>
      </c>
      <c r="L5" s="164" t="str">
        <f>IF(M5,_xll.qlDepositRateHelper(,I5,$H5,,MktTrigger6M),"")</f>
        <v>obj_001cd#0006</v>
      </c>
      <c r="M5" s="167" t="b">
        <v>1</v>
      </c>
      <c r="N5" s="70">
        <v>10</v>
      </c>
      <c r="O5" s="70">
        <v>1</v>
      </c>
      <c r="Q5" s="64" t="str">
        <v>obj_001a6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1cd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466649993971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3465720086522342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8">
        <f>IFERROR(_xll.qlIndexFixing(Euribor6MLegacy,AN5,TRUE,CalibrationTrigger)-_xll.qlIndexFixing($AP$1,AN5,TRUE,CalibrationTrigger),"")</f>
        <v>2.5850531629903794E-3</v>
      </c>
      <c r="BA5" s="182" t="s">
        <v>12</v>
      </c>
      <c r="BB5" s="217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6</v>
      </c>
      <c r="BE5" s="64"/>
      <c r="BF5" s="186">
        <f>_xll.qlIndexFixing(ContinuousBasisIndex6M,BC5,TRUE,)</f>
        <v>-1.7555856897695124E-3</v>
      </c>
      <c r="BG5" s="186">
        <f>_xll.qlQuoteValue(BD5,MktTrigger6M)</f>
        <v>-1.6499999999999998E-3</v>
      </c>
      <c r="BH5" s="192">
        <f t="shared" si="2"/>
        <v>-1.055856897695126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2" t="str">
        <f>_xll.qlEuribor(,A6,,,trigger)</f>
        <v>obj_00021#0006</v>
      </c>
      <c r="I6" s="34" t="str">
        <f t="shared" si="1"/>
        <v>EURSYNTHDEPO6M_3M</v>
      </c>
      <c r="J6" s="159" t="str">
        <f>IF(K6,_xll.qlDepositRateHelper(,I6,$H7,,MktTrigger6M),"")</f>
        <v/>
      </c>
      <c r="K6" s="259" t="b">
        <v>0</v>
      </c>
      <c r="L6" s="164" t="str">
        <f>IF(M6,_xll.qlDepositRateHelper(,I6,$H6,,MktTrigger6M),"")</f>
        <v>obj_00146#0006</v>
      </c>
      <c r="M6" s="167" t="b">
        <v>1</v>
      </c>
      <c r="N6" s="70">
        <v>10</v>
      </c>
      <c r="O6" s="70">
        <v>1</v>
      </c>
      <c r="Q6" s="64" t="str">
        <v>obj_00241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146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5825136487093</v>
      </c>
      <c r="AD6" s="179"/>
      <c r="AE6" s="139" t="s">
        <v>126</v>
      </c>
      <c r="AF6" s="95" t="str">
        <f>_xll.qlEuribor(,$AF$5,,,trigger)</f>
        <v>obj_0009a#0006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3491021551417298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8">
        <f>IFERROR(_xll.qlIndexFixing(Euribor6MLegacy,AN6,TRUE,CalibrationTrigger)-_xll.qlIndexFixing($AP$1,AN6,TRUE,CalibrationTrigger),"")</f>
        <v>2.6296858260113757E-3</v>
      </c>
      <c r="BA6" s="182" t="s">
        <v>13</v>
      </c>
      <c r="BB6" s="217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6</v>
      </c>
      <c r="BE6" s="64"/>
      <c r="BF6" s="186">
        <f>_xll.qlIndexFixing(ContinuousBasisIndex6M,BC6,TRUE,)</f>
        <v>-1.8561122618062391E-3</v>
      </c>
      <c r="BG6" s="186">
        <f>_xll.qlQuoteValue(BD6,MktTrigger6M)</f>
        <v>-1.7799999999999999E-3</v>
      </c>
      <c r="BH6" s="192">
        <f t="shared" si="2"/>
        <v>-0.76112261806239156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2" t="str">
        <f>_xll.qlEuribor(,A7,,,trigger)</f>
        <v>obj_0001e#0006</v>
      </c>
      <c r="I7" s="34" t="str">
        <f t="shared" si="1"/>
        <v>EURSYNTHDEPO6M_4M</v>
      </c>
      <c r="J7" s="159" t="str">
        <f>IF(K7,_xll.qlDepositRateHelper(,I7,$H8,,MktTrigger6M),"")</f>
        <v/>
      </c>
      <c r="K7" s="259" t="b">
        <v>0</v>
      </c>
      <c r="L7" s="164" t="str">
        <f>IF(M7,_xll.qlDepositRateHelper(,I7,$H7,,MktTrigger6M),"")</f>
        <v>obj_0019f#0006</v>
      </c>
      <c r="M7" s="167" t="b">
        <v>1</v>
      </c>
      <c r="N7" s="70">
        <v>10</v>
      </c>
      <c r="O7" s="70">
        <v>1</v>
      </c>
      <c r="Q7" s="64" t="str">
        <v>obj_00240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19f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4344736537133</v>
      </c>
      <c r="AD7" s="179"/>
      <c r="AE7" s="137" t="s">
        <v>147</v>
      </c>
      <c r="AF7" s="142" t="str">
        <f>Eonia</f>
        <v>obj_00113#0006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3539550032553569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8">
        <f>IFERROR(_xll.qlIndexFixing(Euribor6MLegacy,AN7,TRUE,CalibrationTrigger)-_xll.qlIndexFixing($AP$1,AN7,TRUE,CalibrationTrigger),"")</f>
        <v>2.65378072528213E-3</v>
      </c>
      <c r="BA7" s="182" t="s">
        <v>14</v>
      </c>
      <c r="BB7" s="217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6</v>
      </c>
      <c r="BE7" s="64"/>
      <c r="BF7" s="186">
        <f>_xll.qlIndexFixing(ContinuousBasisIndex6M,BC7,TRUE,)</f>
        <v>-1.9237375585640184E-3</v>
      </c>
      <c r="BG7" s="186">
        <f>_xll.qlQuoteValue(BD7,MktTrigger6M)</f>
        <v>-1.8799999999999999E-3</v>
      </c>
      <c r="BH7" s="192">
        <f t="shared" si="2"/>
        <v>-0.43737558564018464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2" t="str">
        <f>_xll.qlEuribor(,A8,,,trigger)</f>
        <v>obj_00018#0006</v>
      </c>
      <c r="I8" s="34" t="str">
        <f t="shared" si="1"/>
        <v>EURSYNTHDEPO6M_5M</v>
      </c>
      <c r="J8" s="159" t="str">
        <f>IF(K8,_xll.qlDepositRateHelper(,I8,$H9,,MktTrigger6M),"")</f>
        <v/>
      </c>
      <c r="K8" s="259" t="b">
        <v>0</v>
      </c>
      <c r="L8" s="164" t="str">
        <f>IF(M8,_xll.qlDepositRateHelper(,I8,$H8,,MktTrigger6M),"")</f>
        <v>obj_0013b#0006</v>
      </c>
      <c r="M8" s="167" t="b">
        <v>1</v>
      </c>
      <c r="N8" s="70">
        <v>10</v>
      </c>
      <c r="O8" s="70">
        <v>1</v>
      </c>
      <c r="Q8" s="64" t="str">
        <v>obj_00172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13b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3164125257383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355308767528013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8">
        <f>IFERROR(_xll.qlIndexFixing(Euribor6MLegacy,AN8,TRUE,CalibrationTrigger)-_xll.qlIndexFixing($AP$1,AN8,TRUE,CalibrationTrigger),"")</f>
        <v>2.6927913698034166E-3</v>
      </c>
      <c r="BA8" s="182" t="s">
        <v>15</v>
      </c>
      <c r="BB8" s="217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6</v>
      </c>
      <c r="BE8" s="64"/>
      <c r="BF8" s="186">
        <f>_xll.qlIndexFixing(ContinuousBasisIndex6M,BC8,TRUE,)</f>
        <v>-1.9668666228201091E-3</v>
      </c>
      <c r="BG8" s="186">
        <f>_xll.qlQuoteValue(BD8,MktTrigger6M)</f>
        <v>-1.9400000000000001E-3</v>
      </c>
      <c r="BH8" s="192">
        <f t="shared" si="2"/>
        <v>-0.26866622820109026</v>
      </c>
    </row>
    <row r="9" spans="1:60" ht="11.25" customHeight="1" x14ac:dyDescent="0.25">
      <c r="A9" s="39" t="s">
        <v>16</v>
      </c>
      <c r="B9" s="131"/>
      <c r="C9" s="131"/>
      <c r="D9" s="131"/>
      <c r="E9" s="131"/>
      <c r="F9" s="131"/>
      <c r="G9" s="131"/>
      <c r="H9" s="263" t="str">
        <f>_xll.qlEuribor(,A9,,,trigger)</f>
        <v>obj_0001f#0006</v>
      </c>
      <c r="I9" s="39" t="str">
        <f t="shared" si="1"/>
        <v>EURSYNTHDEPO6M_6M</v>
      </c>
      <c r="J9" s="157" t="str">
        <f>IF(K9,_xll.qlDepositRateHelper(,I9,$H10,,MktTrigger6M),"")</f>
        <v>obj_0012e#0006</v>
      </c>
      <c r="K9" s="257" t="b">
        <v>1</v>
      </c>
      <c r="L9" s="162" t="str">
        <f>IF(M9,_xll.qlDepositRateHelper(,I9,$H9,,MktTrigger6M),"")</f>
        <v>obj_001c6#0006</v>
      </c>
      <c r="M9" s="165" t="b">
        <v>1</v>
      </c>
      <c r="N9" s="71">
        <v>10</v>
      </c>
      <c r="O9" s="71">
        <v>1</v>
      </c>
      <c r="Q9" s="64" t="str">
        <v>obj_001a5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1c6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2426807879464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361673521775718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8">
        <f>IFERROR(_xll.qlIndexFixing(Euribor6MLegacy,AN9,TRUE,CalibrationTrigger)-_xll.qlIndexFixing($AP$1,AN9,TRUE,CalibrationTrigger),"")</f>
        <v>2.7195905080811102E-3</v>
      </c>
      <c r="BA9" s="182" t="s">
        <v>16</v>
      </c>
      <c r="BB9" s="217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6</v>
      </c>
      <c r="BE9" s="64"/>
      <c r="BF9" s="186">
        <f>_xll.qlIndexFixing(ContinuousBasisIndex6M,BC9,TRUE,)</f>
        <v>-2.0263173232909163E-3</v>
      </c>
      <c r="BG9" s="186">
        <f>_xll.qlQuoteValue(BD9,MktTrigger6M)</f>
        <v>-2.0299999999999997E-3</v>
      </c>
      <c r="BH9" s="192">
        <f t="shared" si="2"/>
        <v>3.6826767090833781E-2</v>
      </c>
    </row>
    <row r="10" spans="1:60" ht="11.25" customHeight="1" x14ac:dyDescent="0.25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61" t="str">
        <f>$H$9</f>
        <v>obj_0001f#0006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8" t="b">
        <v>0</v>
      </c>
      <c r="L10" s="163" t="str">
        <f>IF(M10,_xll.qlFraRateHelper(,I10,A10,$H10,,,,MktTrigger6M),"")</f>
        <v>obj_00170#0006</v>
      </c>
      <c r="M10" s="166" t="b">
        <v>1</v>
      </c>
      <c r="N10" s="89">
        <v>10</v>
      </c>
      <c r="O10" s="89">
        <v>1</v>
      </c>
      <c r="Q10" s="64" t="str">
        <v>obj_00233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170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196127333704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3641719461359426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8">
        <f>IFERROR(_xll.qlIndexFixing(Euribor6MLegacy,AN10,TRUE,CalibrationTrigger)-_xll.qlIndexFixing($AP$1,AN10,TRUE,CalibrationTrigger),"")</f>
        <v>2.7355943890090824E-3</v>
      </c>
      <c r="BA10" s="182" t="s">
        <v>17</v>
      </c>
      <c r="BB10" s="217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6</v>
      </c>
      <c r="BE10" s="64"/>
      <c r="BF10" s="186">
        <f>_xll.qlIndexFixing(ContinuousBasisIndex6M,BC10,TRUE,)</f>
        <v>-2.0659694768934245E-3</v>
      </c>
      <c r="BG10" s="186">
        <f>_xll.qlQuoteValue(BD10,MktTrigger6M)</f>
        <v>-2.1000000000000003E-3</v>
      </c>
      <c r="BH10" s="192">
        <f t="shared" si="2"/>
        <v>0.3403052310657585</v>
      </c>
    </row>
    <row r="11" spans="1:60" ht="11.25" customHeight="1" x14ac:dyDescent="0.25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62" t="str">
        <f t="shared" ref="H11:H60" si="8">$H$9</f>
        <v>obj_0001f#0006</v>
      </c>
      <c r="I11" s="34" t="str">
        <f t="shared" si="7"/>
        <v>EUR2x8F</v>
      </c>
      <c r="J11" s="159" t="str">
        <f>IF(K11,_xll.qlFraRateHelper(,I11,A11,$H11,,,,MktTrigger6M),"")</f>
        <v/>
      </c>
      <c r="K11" s="259" t="b">
        <v>0</v>
      </c>
      <c r="L11" s="164" t="str">
        <f>IF(M11,_xll.qlFraRateHelper(,I11,A11,$H11,,,,MktTrigger6M),"")</f>
        <v>obj_00154#0006</v>
      </c>
      <c r="M11" s="167" t="b">
        <v>1</v>
      </c>
      <c r="N11" s="70">
        <v>10</v>
      </c>
      <c r="O11" s="70">
        <v>1</v>
      </c>
      <c r="Q11" s="64" t="str">
        <v>obj_0017f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154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0643868281448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366665086642811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8">
        <f>IFERROR(_xll.qlIndexFixing(Euribor6MLegacy,AN11,TRUE,CalibrationTrigger)-_xll.qlIndexFixing($AP$1,AN11,TRUE,CalibrationTrigger),"")</f>
        <v>2.7807703734887665E-3</v>
      </c>
      <c r="BA11" s="182" t="s">
        <v>18</v>
      </c>
      <c r="BB11" s="217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6</v>
      </c>
      <c r="BE11" s="64"/>
      <c r="BF11" s="186">
        <f>_xll.qlIndexFixing(ContinuousBasisIndex6M,BC11,TRUE,)</f>
        <v>-2.0751489591554284E-3</v>
      </c>
      <c r="BG11" s="186">
        <f>_xll.qlQuoteValue(BD11,MktTrigger6M)</f>
        <v>-2.1099999999999999E-3</v>
      </c>
      <c r="BH11" s="192">
        <f t="shared" si="2"/>
        <v>0.34851040844571457</v>
      </c>
    </row>
    <row r="12" spans="1:60" ht="11.25" customHeight="1" x14ac:dyDescent="0.25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62" t="str">
        <f t="shared" si="8"/>
        <v>obj_0001f#0006</v>
      </c>
      <c r="I12" s="34" t="str">
        <f t="shared" si="7"/>
        <v>EUR3x9F</v>
      </c>
      <c r="J12" s="159" t="str">
        <f>IF(K12,_xll.qlFraRateHelper(,I12,A12,$H12,,,,MktTrigger6M),"")</f>
        <v>obj_001a6#0006</v>
      </c>
      <c r="K12" s="259" t="b">
        <v>1</v>
      </c>
      <c r="L12" s="164" t="str">
        <f>IF(M12,_xll.qlFraRateHelper(,I12,A12,$H12,,,,MktTrigger6M),"")</f>
        <v>obj_001a0#0006</v>
      </c>
      <c r="M12" s="167" t="b">
        <v>1</v>
      </c>
      <c r="N12" s="70">
        <v>10</v>
      </c>
      <c r="O12" s="70">
        <v>1</v>
      </c>
      <c r="Q12" s="64" t="str">
        <v>obj_00180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1a0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453582609307</v>
      </c>
      <c r="AD12" s="179"/>
      <c r="AE12" s="138" t="s">
        <v>132</v>
      </c>
      <c r="AF12" s="103">
        <f>'Control Panel'!D7</f>
        <v>0.3057824336504823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371445371753821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8">
        <f>IFERROR(_xll.qlIndexFixing(Euribor6MLegacy,AN12,TRUE,CalibrationTrigger)-_xll.qlIndexFixing($AP$1,AN12,TRUE,CalibrationTrigger),"")</f>
        <v>2.7874802160424302E-3</v>
      </c>
      <c r="BA12" s="182" t="s">
        <v>19</v>
      </c>
      <c r="BB12" s="217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6</v>
      </c>
      <c r="BE12" s="64"/>
      <c r="BF12" s="186">
        <f>_xll.qlIndexFixing(ContinuousBasisIndex6M,BC12,TRUE,)</f>
        <v>-2.0656197293042926E-3</v>
      </c>
      <c r="BG12" s="186">
        <f>_xll.qlQuoteValue(BD12,MktTrigger6M)</f>
        <v>-2.1400000000000004E-3</v>
      </c>
      <c r="BH12" s="192">
        <f t="shared" si="2"/>
        <v>0.74380270695707795</v>
      </c>
    </row>
    <row r="13" spans="1:60" ht="11.25" customHeight="1" x14ac:dyDescent="0.25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62" t="str">
        <f t="shared" si="8"/>
        <v>obj_0001f#0006</v>
      </c>
      <c r="I13" s="34" t="str">
        <f t="shared" si="7"/>
        <v>EUR4x10F</v>
      </c>
      <c r="J13" s="159" t="str">
        <f>IF(K13,_xll.qlFraRateHelper(,I13,A13,$H13,,,,MktTrigger6M),"")</f>
        <v/>
      </c>
      <c r="K13" s="259" t="b">
        <v>0</v>
      </c>
      <c r="L13" s="164" t="str">
        <f>IF(M13,_xll.qlFraRateHelper(,I13,A13,$H13,,,,MktTrigger6M),"")</f>
        <v>obj_00164#0006</v>
      </c>
      <c r="M13" s="167" t="b">
        <v>1</v>
      </c>
      <c r="N13" s="70">
        <v>10</v>
      </c>
      <c r="O13" s="70">
        <v>1</v>
      </c>
      <c r="Q13" s="64" t="str">
        <v>obj_00147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164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04088723854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3727800504863292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8">
        <f>IFERROR(_xll.qlIndexFixing(Euribor6MLegacy,AN13,TRUE,CalibrationTrigger)-_xll.qlIndexFixing($AP$1,AN13,TRUE,CalibrationTrigger),"")</f>
        <v>2.8001030362038611E-3</v>
      </c>
      <c r="BA13" s="182" t="s">
        <v>20</v>
      </c>
      <c r="BB13" s="217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6</v>
      </c>
      <c r="BE13" s="64"/>
      <c r="BF13" s="186">
        <f>_xll.qlIndexFixing(ContinuousBasisIndex6M,BC13,TRUE,)</f>
        <v>-2.0508876703385871E-3</v>
      </c>
      <c r="BG13" s="186">
        <f>_xll.qlQuoteValue(BD13,MktTrigger6M)</f>
        <v>-2.15E-3</v>
      </c>
      <c r="BH13" s="192">
        <f t="shared" si="2"/>
        <v>0.99112329661412912</v>
      </c>
    </row>
    <row r="14" spans="1:60" ht="11.25" customHeight="1" x14ac:dyDescent="0.25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62" t="str">
        <f t="shared" si="8"/>
        <v>obj_0001f#0006</v>
      </c>
      <c r="I14" s="34" t="str">
        <f t="shared" si="7"/>
        <v>EUR5x11F</v>
      </c>
      <c r="J14" s="159" t="str">
        <f>IF(K14,_xll.qlFraRateHelper(,I14,A14,$H14,,,,MktTrigger6M),"")</f>
        <v/>
      </c>
      <c r="K14" s="259" t="b">
        <v>0</v>
      </c>
      <c r="L14" s="164" t="str">
        <f>IF(M14,_xll.qlFraRateHelper(,I14,A14,$H14,,,,MktTrigger6M),"")</f>
        <v>obj_0012c#0006</v>
      </c>
      <c r="M14" s="167" t="b">
        <v>1</v>
      </c>
      <c r="N14" s="70">
        <v>10</v>
      </c>
      <c r="O14" s="70">
        <v>1</v>
      </c>
      <c r="Q14" s="64" t="str">
        <v>obj_00157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12c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0938824701925</v>
      </c>
      <c r="AD14" s="179"/>
      <c r="AE14" s="140" t="s">
        <v>134</v>
      </c>
      <c r="AF14" s="95" t="str">
        <f>_xll.qlAbcdTenorBasis(,AF6,AF7,AF8,AF9,AF10:AF13,,trigger)</f>
        <v>obj_00118#0006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3790587222145411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8">
        <f>IFERROR(_xll.qlIndexFixing(Euribor6MLegacy,AN14,TRUE,CalibrationTrigger)-_xll.qlIndexFixing($AP$1,AN14,TRUE,CalibrationTrigger),"")</f>
        <v>2.8390465879300567E-3</v>
      </c>
      <c r="BA14" s="182" t="s">
        <v>21</v>
      </c>
      <c r="BB14" s="217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6</v>
      </c>
      <c r="BE14" s="64"/>
      <c r="BF14" s="186">
        <f>_xll.qlIndexFixing(ContinuousBasisIndex6M,BC14,TRUE,)</f>
        <v>-2.0347734959111062E-3</v>
      </c>
      <c r="BG14" s="186">
        <f>_xll.qlQuoteValue(BD14,MktTrigger6M)</f>
        <v>-2.1299999999999999E-3</v>
      </c>
      <c r="BH14" s="192">
        <f t="shared" si="2"/>
        <v>0.95226504088893793</v>
      </c>
    </row>
    <row r="15" spans="1:60" ht="11.25" customHeight="1" x14ac:dyDescent="0.25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62" t="str">
        <f t="shared" si="8"/>
        <v>obj_0001f#0006</v>
      </c>
      <c r="I15" s="34" t="str">
        <f t="shared" si="7"/>
        <v>EUR6x12F</v>
      </c>
      <c r="J15" s="159" t="str">
        <f>IF(K15,_xll.qlFraRateHelper(,I15,A15,$H15,,,,MktTrigger6M),"")</f>
        <v>obj_00241#0006</v>
      </c>
      <c r="K15" s="259" t="b">
        <v>1</v>
      </c>
      <c r="L15" s="164" t="str">
        <f>IF(M15,_xll.qlFraRateHelper(,I15,A15,$H15,,,,MktTrigger6M),"")</f>
        <v>obj_00149#0006</v>
      </c>
      <c r="M15" s="167" t="b">
        <v>1</v>
      </c>
      <c r="N15" s="70">
        <v>10</v>
      </c>
      <c r="O15" s="70">
        <v>1</v>
      </c>
      <c r="Q15" s="64" t="str">
        <v>obj_0013a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149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105236609372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3815204493245262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8">
        <f>IFERROR(_xll.qlIndexFixing(Euribor6MLegacy,AN15,TRUE,CalibrationTrigger)-_xll.qlIndexFixing($AP$1,AN15,TRUE,CalibrationTrigger),"")</f>
        <v>2.8562278450188121E-3</v>
      </c>
      <c r="BA15" s="182" t="s">
        <v>159</v>
      </c>
      <c r="BB15" s="217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6</v>
      </c>
      <c r="BE15" s="64"/>
      <c r="BF15" s="186">
        <f>_xll.qlIndexFixing(ContinuousBasisIndex6M,BC15,TRUE,)</f>
        <v>-1.9869801859809274E-3</v>
      </c>
      <c r="BG15" s="186">
        <f>_xll.qlQuoteValue(BD15,MktTrigger6M)</f>
        <v>-2.1000000000000003E-3</v>
      </c>
      <c r="BH15" s="192">
        <f t="shared" si="2"/>
        <v>1.1301981401907286</v>
      </c>
    </row>
    <row r="16" spans="1:60" ht="11.25" customHeight="1" x14ac:dyDescent="0.25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62" t="str">
        <f t="shared" si="8"/>
        <v>obj_0001f#0006</v>
      </c>
      <c r="I16" s="34" t="str">
        <f t="shared" si="7"/>
        <v>EUR7x13F</v>
      </c>
      <c r="J16" s="159" t="str">
        <f>IF(K16,_xll.qlFraRateHelper(,I16,A16,$H16,,,,MktTrigger6M),"")</f>
        <v/>
      </c>
      <c r="K16" s="259" t="b">
        <v>0</v>
      </c>
      <c r="L16" s="164" t="str">
        <f>IF(M16,_xll.qlFraRateHelper(,I16,A16,$H16,,,,MktTrigger6M),"")</f>
        <v>obj_001ca#0006</v>
      </c>
      <c r="M16" s="167" t="b">
        <v>1</v>
      </c>
      <c r="N16" s="70">
        <v>10</v>
      </c>
      <c r="O16" s="70">
        <v>1</v>
      </c>
      <c r="Q16" s="64" t="str">
        <v>obj_00160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1ca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2150704401517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839769424610397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8">
        <f>IFERROR(_xll.qlIndexFixing(Euribor6MLegacy,AN16,TRUE,CalibrationTrigger)-_xll.qlIndexFixing($AP$1,AN16,TRUE,CalibrationTrigger),"")</f>
        <v>2.8714128941610502E-3</v>
      </c>
      <c r="BA16" s="182" t="s">
        <v>160</v>
      </c>
      <c r="BB16" s="217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6</v>
      </c>
      <c r="BE16" s="64"/>
      <c r="BF16" s="186">
        <f>_xll.qlIndexFixing(ContinuousBasisIndex6M,BC16,TRUE,)</f>
        <v>-1.9436170030120389E-3</v>
      </c>
      <c r="BG16" s="186">
        <f>_xll.qlQuoteValue(BD16,MktTrigger6M)</f>
        <v>-2.0699999999999998E-3</v>
      </c>
      <c r="BH16" s="192">
        <f t="shared" si="2"/>
        <v>1.2638299698796092</v>
      </c>
    </row>
    <row r="17" spans="1:64" ht="11.25" customHeight="1" x14ac:dyDescent="0.25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62" t="str">
        <f t="shared" si="8"/>
        <v>obj_0001f#0006</v>
      </c>
      <c r="I17" s="34" t="str">
        <f t="shared" si="7"/>
        <v>EUR8x14F</v>
      </c>
      <c r="J17" s="159" t="str">
        <f>IF(K17,_xll.qlFraRateHelper(,I17,A17,$H17,,,,MktTrigger6M),"")</f>
        <v/>
      </c>
      <c r="K17" s="259" t="b">
        <v>0</v>
      </c>
      <c r="L17" s="164" t="str">
        <f>IF(M17,_xll.qlFraRateHelper(,I17,A17,$H17,,,,MktTrigger6M),"")</f>
        <v>obj_00141#0006</v>
      </c>
      <c r="M17" s="167" t="b">
        <v>1</v>
      </c>
      <c r="N17" s="70">
        <v>10</v>
      </c>
      <c r="O17" s="70">
        <v>1</v>
      </c>
      <c r="Q17" s="64" t="str">
        <v>obj_001bd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41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365967620311</v>
      </c>
      <c r="AD17" s="179"/>
      <c r="AE17" s="137" t="s">
        <v>136</v>
      </c>
      <c r="AF17" s="99" t="str">
        <f>_xll.qlLevenbergMarquardt(,0.00000001,0.00000001,0.00000001,,trigger)</f>
        <v>obj_00099#0006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886809892807864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8">
        <f>IFERROR(_xll.qlIndexFixing(Euribor6MLegacy,AN17,TRUE,CalibrationTrigger)-_xll.qlIndexFixing($AP$1,AN17,TRUE,CalibrationTrigger),"")</f>
        <v>2.9026795693428025E-3</v>
      </c>
      <c r="BA17" s="182" t="s">
        <v>161</v>
      </c>
      <c r="BB17" s="217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6</v>
      </c>
      <c r="BE17" s="64"/>
      <c r="BF17" s="186">
        <f>_xll.qlIndexFixing(ContinuousBasisIndex6M,BC17,TRUE,)</f>
        <v>-1.8984102151106913E-3</v>
      </c>
      <c r="BG17" s="186">
        <f>_xll.qlQuoteValue(BD17,MktTrigger6M)</f>
        <v>-2.0200000000000001E-3</v>
      </c>
      <c r="BH17" s="192">
        <f t="shared" si="2"/>
        <v>1.2158978488930878</v>
      </c>
    </row>
    <row r="18" spans="1:64" ht="11.25" customHeight="1" x14ac:dyDescent="0.25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62" t="str">
        <f t="shared" si="8"/>
        <v>obj_0001f#0006</v>
      </c>
      <c r="I18" s="34" t="str">
        <f t="shared" si="7"/>
        <v>EUR9x15F</v>
      </c>
      <c r="J18" s="159" t="str">
        <f>IF(K18,_xll.qlFraRateHelper(,I18,A18,$H18,,,,MktTrigger6M),"")</f>
        <v>obj_00240#0006</v>
      </c>
      <c r="K18" s="259" t="b">
        <v>1</v>
      </c>
      <c r="L18" s="164" t="str">
        <f>IF(M18,_xll.qlFraRateHelper(,I18,A18,$H18,,,,MktTrigger6M),"")</f>
        <v>obj_0013c#0006</v>
      </c>
      <c r="M18" s="167" t="b">
        <v>1</v>
      </c>
      <c r="N18" s="70">
        <v>10</v>
      </c>
      <c r="O18" s="70">
        <v>1</v>
      </c>
      <c r="Q18" s="64" t="str">
        <v>obj_00158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3c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2217209441203</v>
      </c>
      <c r="AD18" s="179"/>
      <c r="AE18" s="138" t="s">
        <v>137</v>
      </c>
      <c r="AF18" s="100" t="str">
        <f>_xll.qlEndCriteria(,1000,100,0.00000001,0.00003,0.00003,,trigger)</f>
        <v>obj_00098#0006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899989556256784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8">
        <f>IFERROR(_xll.qlIndexFixing(Euribor6MLegacy,AN18,TRUE,CalibrationTrigger)-_xll.qlIndexFixing($AP$1,AN18,TRUE,CalibrationTrigger),"")</f>
        <v>2.9311293477259385E-3</v>
      </c>
      <c r="BA18" s="182" t="s">
        <v>23</v>
      </c>
      <c r="BB18" s="217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6</v>
      </c>
      <c r="BE18" s="64"/>
      <c r="BF18" s="186">
        <f>_xll.qlIndexFixing(ContinuousBasisIndex6M,BC18,TRUE,)</f>
        <v>-1.8489374386392852E-3</v>
      </c>
      <c r="BG18" s="186">
        <f>_xll.qlQuoteValue(BD18,MktTrigger6M)</f>
        <v>-1.97E-3</v>
      </c>
      <c r="BH18" s="192">
        <f t="shared" si="2"/>
        <v>1.2106256136071476</v>
      </c>
    </row>
    <row r="19" spans="1:64" ht="11.25" customHeight="1" x14ac:dyDescent="0.25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62" t="str">
        <f t="shared" si="8"/>
        <v>obj_0001f#0006</v>
      </c>
      <c r="I19" s="34" t="str">
        <f t="shared" si="7"/>
        <v>EUR10x16F</v>
      </c>
      <c r="J19" s="159" t="str">
        <f>IF(K19,_xll.qlFraRateHelper(,I19,A19,$H19,,,,MktTrigger6M),"")</f>
        <v/>
      </c>
      <c r="K19" s="259" t="b">
        <v>0</v>
      </c>
      <c r="L19" s="164" t="str">
        <f>IF(M19,_xll.qlFraRateHelper(,I19,A19,$H19,,,,MktTrigger6M),"")</f>
        <v>obj_00142#0006</v>
      </c>
      <c r="M19" s="167" t="b">
        <v>1</v>
      </c>
      <c r="N19" s="70">
        <v>10</v>
      </c>
      <c r="O19" s="70">
        <v>1</v>
      </c>
      <c r="Q19" s="64" t="str">
        <v>obj_00239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142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3981631065887</v>
      </c>
      <c r="AD19" s="179"/>
      <c r="AE19" s="139" t="s">
        <v>138</v>
      </c>
      <c r="AF19" s="95" t="str">
        <f>_xll.qlNoConstraint(,,trigger)</f>
        <v>obj_00097#0006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961979270920516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8">
        <f>IFERROR(_xll.qlIndexFixing(Euribor6MLegacy,AN19,TRUE,CalibrationTrigger)-_xll.qlIndexFixing($AP$1,AN19,TRUE,CalibrationTrigger),"")</f>
        <v>2.9583601659059974E-3</v>
      </c>
      <c r="BA19" s="182" t="s">
        <v>162</v>
      </c>
      <c r="BB19" s="217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6</v>
      </c>
      <c r="BE19" s="64"/>
      <c r="BF19" s="186">
        <f>_xll.qlIndexFixing(ContinuousBasisIndex6M,BC19,TRUE,)</f>
        <v>-1.7970692817684869E-3</v>
      </c>
      <c r="BG19" s="186">
        <f>_xll.qlQuoteValue(BD19,MktTrigger6M)</f>
        <v>-1.91E-3</v>
      </c>
      <c r="BH19" s="192">
        <f t="shared" si="2"/>
        <v>1.1293071823151313</v>
      </c>
    </row>
    <row r="20" spans="1:64" ht="11.25" customHeight="1" x14ac:dyDescent="0.25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62" t="str">
        <f t="shared" si="8"/>
        <v>obj_0001f#0006</v>
      </c>
      <c r="I20" s="34" t="str">
        <f t="shared" si="7"/>
        <v>EUR11x17F</v>
      </c>
      <c r="J20" s="159" t="str">
        <f>IF(K20,_xll.qlFraRateHelper(,I20,A20,$H20,,,,MktTrigger6M),"")</f>
        <v/>
      </c>
      <c r="K20" s="259" t="b">
        <v>0</v>
      </c>
      <c r="L20" s="164" t="str">
        <f>IF(M20,_xll.qlFraRateHelper(,I20,A20,$H20,,,,MktTrigger6M),"")</f>
        <v>obj_00132#0006</v>
      </c>
      <c r="M20" s="167" t="b">
        <v>1</v>
      </c>
      <c r="N20" s="70">
        <v>10</v>
      </c>
      <c r="O20" s="70">
        <v>1</v>
      </c>
      <c r="Q20" s="64" t="str">
        <v>obj_00153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132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5958282511399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986287809031189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8">
        <f>IFERROR(_xll.qlIndexFixing(Euribor6MLegacy,AN20,TRUE,CalibrationTrigger)-_xll.qlIndexFixing($AP$1,AN20,TRUE,CalibrationTrigger),"")</f>
        <v>2.990800342852074E-3</v>
      </c>
      <c r="BA20" s="182" t="s">
        <v>163</v>
      </c>
      <c r="BB20" s="217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6</v>
      </c>
      <c r="BE20" s="64"/>
      <c r="BF20" s="186">
        <f>_xll.qlIndexFixing(ContinuousBasisIndex6M,BC20,TRUE,)</f>
        <v>-1.7204580346073023E-3</v>
      </c>
      <c r="BG20" s="186">
        <f>_xll.qlQuoteValue(BD20,MktTrigger6M)</f>
        <v>-1.82E-3</v>
      </c>
      <c r="BH20" s="192">
        <f t="shared" si="2"/>
        <v>0.99541965392697718</v>
      </c>
    </row>
    <row r="21" spans="1:64" ht="11.25" customHeight="1" x14ac:dyDescent="0.25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62" t="str">
        <f t="shared" si="8"/>
        <v>obj_0001f#0006</v>
      </c>
      <c r="I21" s="34" t="str">
        <f t="shared" si="7"/>
        <v>EUR12x18F</v>
      </c>
      <c r="J21" s="159" t="str">
        <f>IF(K21,_xll.qlFraRateHelper(,I21,A21,$H21,,,,MktTrigger6M),"")</f>
        <v>obj_00172#0006</v>
      </c>
      <c r="K21" s="259" t="b">
        <v>1</v>
      </c>
      <c r="L21" s="164" t="str">
        <f>IF(M21,_xll.qlFraRateHelper(,I21,A21,$H21,,,,MktTrigger6M),"")</f>
        <v>obj_0015e#0006</v>
      </c>
      <c r="M21" s="167" t="b">
        <v>1</v>
      </c>
      <c r="N21" s="70">
        <v>10</v>
      </c>
      <c r="O21" s="70">
        <v>1</v>
      </c>
      <c r="Q21" s="64" t="str">
        <v>obj_0012d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15e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95844847045834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4010544612308063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8">
        <f>IFERROR(_xll.qlIndexFixing(Euribor6MLegacy,AN21,TRUE,CalibrationTrigger)-_xll.qlIndexFixing($AP$1,AN21,TRUE,CalibrationTrigger),"")</f>
        <v>3.0077992891665599E-3</v>
      </c>
      <c r="BA21" s="183" t="s">
        <v>24</v>
      </c>
      <c r="BB21" s="218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6</v>
      </c>
      <c r="BE21" s="65"/>
      <c r="BF21" s="187">
        <f>_xll.qlIndexFixing(ContinuousBasisIndex6M,BC21,TRUE,)</f>
        <v>-1.6390032238326688E-3</v>
      </c>
      <c r="BG21" s="187">
        <f>_xll.qlQuoteValue(BD21,MktTrigger6M)</f>
        <v>-1.7399999999999998E-3</v>
      </c>
      <c r="BH21" s="193">
        <f t="shared" si="2"/>
        <v>1.0099677616733105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5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62" t="str">
        <f t="shared" si="8"/>
        <v>obj_0001f#0006</v>
      </c>
      <c r="I22" s="34" t="str">
        <f t="shared" si="7"/>
        <v>EUR13x19F</v>
      </c>
      <c r="J22" s="159" t="str">
        <f>IF(K22,_xll.qlFraRateHelper(,I22,A22,$H22,,,,MktTrigger6M),"")</f>
        <v/>
      </c>
      <c r="K22" s="259" t="b">
        <v>0</v>
      </c>
      <c r="L22" s="164" t="str">
        <f>IF(M22,_xll.qlFraRateHelper(,I22,A22,$H22,,,,MktTrigger6M),"")</f>
        <v>obj_0023c#0006</v>
      </c>
      <c r="M22" s="167" t="b">
        <v>1</v>
      </c>
      <c r="N22" s="70">
        <v>10</v>
      </c>
      <c r="O22" s="70">
        <v>1</v>
      </c>
      <c r="Q22" s="64" t="str">
        <v>obj_0019e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23c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97870107496212</v>
      </c>
      <c r="AD22" s="179"/>
      <c r="AE22" s="137" t="s">
        <v>141</v>
      </c>
      <c r="AF22" s="143">
        <f t="array" ref="AF22:AF25">_xll.qlTenorBasisCoefficients(AF14,AF21)</f>
        <v>1.5019302829144903E-3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4056928235470102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8">
        <f>IFERROR(_xll.qlIndexFixing(Euribor6MLegacy,AN22,TRUE,CalibrationTrigger)-_xll.qlIndexFixing($AP$1,AN22,TRUE,CalibrationTrigger),"")</f>
        <v>3.0359537109242202E-3</v>
      </c>
      <c r="BA22" s="182" t="s">
        <v>26</v>
      </c>
      <c r="BB22" s="217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6</v>
      </c>
      <c r="BE22" s="64" t="str">
        <f>_xll.qlSwapIndex(,,BA22,2,Currency,Calendar,$BJ$22,$BK$22,$BL$22,ContinuousBasisIndex6M,Discounting)</f>
        <v>obj_00321#0003</v>
      </c>
      <c r="BF22" s="186">
        <f>_xll.qlIndexFixing(BE22,BC22,TRUE)</f>
        <v>-1.7598004742081232E-3</v>
      </c>
      <c r="BG22" s="186">
        <f>_xll.qlQuoteValue(BD22,MktTrigger6M)</f>
        <v>-1.8E-3</v>
      </c>
      <c r="BH22" s="192">
        <f t="shared" si="2"/>
        <v>0.40199525791876711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5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62" t="str">
        <f t="shared" si="8"/>
        <v>obj_0001f#0006</v>
      </c>
      <c r="I23" s="34" t="str">
        <f t="shared" si="7"/>
        <v>EUR14x20F</v>
      </c>
      <c r="J23" s="159" t="str">
        <f>IF(K23,_xll.qlFraRateHelper(,I23,A23,$H23,,,,MktTrigger6M),"")</f>
        <v/>
      </c>
      <c r="K23" s="259" t="b">
        <v>0</v>
      </c>
      <c r="L23" s="164" t="str">
        <f>IF(M23,_xll.qlFraRateHelper(,I23,A23,$H23,,,,MktTrigger6M),"")</f>
        <v>obj_0017c#0006</v>
      </c>
      <c r="M23" s="167" t="b">
        <v>1</v>
      </c>
      <c r="N23" s="70">
        <v>10</v>
      </c>
      <c r="O23" s="70">
        <v>1</v>
      </c>
      <c r="Q23" s="64" t="str">
        <v>obj_001b4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17c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98846649316608</v>
      </c>
      <c r="AD23" s="179"/>
      <c r="AE23" s="138" t="s">
        <v>142</v>
      </c>
      <c r="AF23" s="144">
        <v>1.4093256883824703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4155002893973087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8">
        <f>IFERROR(_xll.qlIndexFixing(Euribor6MLegacy,AN23,TRUE,CalibrationTrigger)-_xll.qlIndexFixing($AP$1,AN23,TRUE,CalibrationTrigger),"")</f>
        <v>3.1501225215046823E-3</v>
      </c>
      <c r="BA23" s="182" t="s">
        <v>27</v>
      </c>
      <c r="BB23" s="217" t="str">
        <f t="shared" si="4"/>
        <v>EURSWAP6M_3Y</v>
      </c>
      <c r="BC23" s="184">
        <f t="shared" si="9"/>
        <v>42424</v>
      </c>
      <c r="BD23" s="64" t="str">
        <f>MktData!K45</f>
        <v>EURSWAP6M_3Y#0006</v>
      </c>
      <c r="BE23" s="64" t="str">
        <f>_xll.qlSwapIndex(,,BA23,2,Currency,Calendar,$BJ$22,$BK$22,$BL$22,ContinuousBasisIndex6M,Discounting)</f>
        <v>obj_0030f#0003</v>
      </c>
      <c r="BF23" s="186">
        <f>_xll.qlIndexFixing(BE23,BC23,TRUE)</f>
        <v>-1.29984233965719E-3</v>
      </c>
      <c r="BG23" s="186">
        <f>_xll.qlQuoteValue(BD23,MktTrigger6M)</f>
        <v>-1.4000000000000002E-3</v>
      </c>
      <c r="BH23" s="192">
        <f t="shared" si="2"/>
        <v>1.001576603428102</v>
      </c>
    </row>
    <row r="24" spans="1:64" ht="11.25" customHeight="1" x14ac:dyDescent="0.25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62" t="str">
        <f t="shared" si="8"/>
        <v>obj_0001f#0006</v>
      </c>
      <c r="I24" s="34" t="str">
        <f t="shared" si="7"/>
        <v>EUR15x21F</v>
      </c>
      <c r="J24" s="159" t="str">
        <f>IF(K24,_xll.qlFraRateHelper(,I24,A24,$H24,,,,MktTrigger6M),"")</f>
        <v>obj_001a5#0006</v>
      </c>
      <c r="K24" s="259" t="b">
        <v>1</v>
      </c>
      <c r="L24" s="164" t="str">
        <f>IF(M24,_xll.qlFraRateHelper(,I24,A24,$H24,,,,MktTrigger6M),"")</f>
        <v>obj_001d8#0006</v>
      </c>
      <c r="M24" s="167" t="b">
        <v>1</v>
      </c>
      <c r="N24" s="70">
        <v>10</v>
      </c>
      <c r="O24" s="70">
        <v>1</v>
      </c>
      <c r="Q24" s="64" t="str">
        <v>obj_00152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1d8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98403895149979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4178899498433527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8">
        <f>IFERROR(_xll.qlIndexFixing(Euribor6MLegacy,AN24,TRUE,CalibrationTrigger)-_xll.qlIndexFixing($AP$1,AN24,TRUE,CalibrationTrigger),"")</f>
        <v>3.0756906807425364E-3</v>
      </c>
      <c r="BA24" s="182" t="s">
        <v>28</v>
      </c>
      <c r="BB24" s="217" t="str">
        <f t="shared" si="4"/>
        <v>EURSWAP6M_4Y</v>
      </c>
      <c r="BC24" s="184">
        <f t="shared" si="9"/>
        <v>42424</v>
      </c>
      <c r="BD24" s="64" t="str">
        <f>MktData!K46</f>
        <v>EURSWAP6M_4Y#0006</v>
      </c>
      <c r="BE24" s="64" t="str">
        <f>_xll.qlSwapIndex(,,BA24,2,Currency,Calendar,$BJ$22,$BK$22,$BL$22,ContinuousBasisIndex6M,Discounting)</f>
        <v>obj_0030b#0003</v>
      </c>
      <c r="BF24" s="186">
        <f>_xll.qlIndexFixing(BE24,BC24,TRUE)</f>
        <v>-6.1563130271338425E-4</v>
      </c>
      <c r="BG24" s="186">
        <f>_xll.qlQuoteValue(BD24,MktTrigger6M)</f>
        <v>-6.8000000000000005E-4</v>
      </c>
      <c r="BH24" s="192">
        <f t="shared" si="2"/>
        <v>0.64368697286615795</v>
      </c>
    </row>
    <row r="25" spans="1:64" ht="11.25" customHeight="1" x14ac:dyDescent="0.25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62" t="str">
        <f t="shared" si="8"/>
        <v>obj_0001f#0006</v>
      </c>
      <c r="I25" s="34" t="str">
        <f t="shared" si="7"/>
        <v>EUR16x22F</v>
      </c>
      <c r="J25" s="159" t="str">
        <f>IF(K25,_xll.qlFraRateHelper(,I25,A25,$H25,,,,MktTrigger6M),"")</f>
        <v/>
      </c>
      <c r="K25" s="259" t="b">
        <v>0</v>
      </c>
      <c r="L25" s="164" t="str">
        <f>IF(M25,_xll.qlFraRateHelper(,I25,A25,$H25,,,,MktTrigger6M),"")</f>
        <v>obj_00244#0006</v>
      </c>
      <c r="M25" s="167" t="b">
        <v>1</v>
      </c>
      <c r="N25" s="70">
        <v>10</v>
      </c>
      <c r="O25" s="70">
        <v>1</v>
      </c>
      <c r="Q25" s="64" t="str">
        <v>obj_001df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244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020883133669</v>
      </c>
      <c r="AD25" s="179"/>
      <c r="AE25" s="139" t="s">
        <v>144</v>
      </c>
      <c r="AF25" s="145">
        <v>8.707592208226691E-4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419180453328553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8">
        <f>IFERROR(_xll.qlIndexFixing(Euribor6MLegacy,AN25,TRUE,CalibrationTrigger)-_xll.qlIndexFixing($AP$1,AN25,TRUE,CalibrationTrigger),"")</f>
        <v>2.5927560154415299E-3</v>
      </c>
      <c r="BA25" s="182" t="s">
        <v>29</v>
      </c>
      <c r="BB25" s="217" t="str">
        <f t="shared" si="4"/>
        <v>EURSWAP6M_5Y</v>
      </c>
      <c r="BC25" s="184">
        <f t="shared" si="9"/>
        <v>42424</v>
      </c>
      <c r="BD25" s="64" t="str">
        <f>MktData!K47</f>
        <v>EURSWAP6M_5Y#0006</v>
      </c>
      <c r="BE25" s="64" t="str">
        <f>_xll.qlSwapIndex(,,BA25,2,Currency,Calendar,$BJ$22,$BK$22,$BL$22,ContinuousBasisIndex6M,Discounting)</f>
        <v>obj_0031a#0003</v>
      </c>
      <c r="BF25" s="186">
        <f>_xll.qlIndexFixing(BE25,BC25,TRUE)</f>
        <v>2.0663812561866137E-4</v>
      </c>
      <c r="BG25" s="186">
        <f>_xll.qlQuoteValue(BD25,MktTrigger6M)</f>
        <v>2.0999999999999998E-4</v>
      </c>
      <c r="BH25" s="192">
        <f t="shared" si="2"/>
        <v>-3.3618743813386115E-2</v>
      </c>
    </row>
    <row r="26" spans="1:64" ht="11.25" customHeight="1" x14ac:dyDescent="0.25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62" t="str">
        <f t="shared" si="8"/>
        <v>obj_0001f#0006</v>
      </c>
      <c r="I26" s="34" t="str">
        <f t="shared" si="7"/>
        <v>EUR17x23F</v>
      </c>
      <c r="J26" s="159" t="str">
        <f>IF(K26,_xll.qlFraRateHelper(,I26,A26,$H26,,,,MktTrigger6M),"")</f>
        <v/>
      </c>
      <c r="K26" s="259" t="b">
        <v>0</v>
      </c>
      <c r="L26" s="164" t="str">
        <f>IF(M26,_xll.qlFraRateHelper(,I26,A26,$H26,,,,MktTrigger6M),"")</f>
        <v>obj_0016e#0006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16e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173570376087</v>
      </c>
      <c r="AD26" s="179"/>
      <c r="AE26" s="140" t="s">
        <v>149</v>
      </c>
      <c r="AF26" s="91" t="str">
        <f>_xll.qlTenorBasisYieldTermStructure(,$AF$14,,$AF$21)</f>
        <v>obj_00302#0003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4237438953821208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8">
        <f>IFERROR(_xll.qlIndexFixing(Euribor6MLegacy,AN26,TRUE,CalibrationTrigger)-_xll.qlIndexFixing($AP$1,AN26,TRUE,CalibrationTrigger),"")</f>
        <v>2.4891893559544683E-3</v>
      </c>
      <c r="BA26" s="182" t="s">
        <v>30</v>
      </c>
      <c r="BB26" s="217" t="str">
        <f t="shared" si="4"/>
        <v>EURSWAP6M_6Y</v>
      </c>
      <c r="BC26" s="184">
        <f t="shared" si="9"/>
        <v>42424</v>
      </c>
      <c r="BD26" s="64" t="str">
        <f>MktData!K48</f>
        <v>EURSWAP6M_6Y#0006</v>
      </c>
      <c r="BE26" s="64" t="str">
        <f>_xll.qlSwapIndex(,,BA26,2,Currency,Calendar,$BJ$22,$BK$22,$BL$22,ContinuousBasisIndex6M,Discounting)</f>
        <v>obj_00320#0003</v>
      </c>
      <c r="BF26" s="186">
        <f>_xll.qlIndexFixing(BE26,BC26,TRUE)</f>
        <v>1.1968180328833559E-3</v>
      </c>
      <c r="BG26" s="186">
        <f>_xll.qlQuoteValue(BD26,MktTrigger6M)</f>
        <v>1.2099999999999999E-3</v>
      </c>
      <c r="BH26" s="192">
        <f t="shared" si="2"/>
        <v>-0.13181967116644061</v>
      </c>
    </row>
    <row r="27" spans="1:64" ht="11.25" customHeight="1" x14ac:dyDescent="0.25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63" t="str">
        <f t="shared" si="8"/>
        <v>obj_0001f#0006</v>
      </c>
      <c r="I27" s="39" t="str">
        <f t="shared" si="7"/>
        <v>EUR18x24F</v>
      </c>
      <c r="J27" s="157" t="str">
        <f>IF(K27,_xll.qlFraRateHelper(,I27,A27,$H27,,,,MktTrigger6M),"")</f>
        <v>obj_00233#0006</v>
      </c>
      <c r="K27" s="257" t="b">
        <v>1</v>
      </c>
      <c r="L27" s="162" t="str">
        <f>IF(M27,_xll.qlFraRateHelper(,I27,A27,$H27,,,,MktTrigger6M),"")</f>
        <v>obj_00178#0006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178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093707300863</v>
      </c>
      <c r="AD27" s="179"/>
      <c r="AE27" s="140" t="s">
        <v>145</v>
      </c>
      <c r="AF27" s="107" t="str">
        <f>_xll.qlEuribor(,$AF$5,$AF$26)</f>
        <v>obj_00303#0003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4286774041709014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8">
        <f>IFERROR(_xll.qlIndexFixing(Euribor6MLegacy,AN27,TRUE,CalibrationTrigger)-_xll.qlIndexFixing($AP$1,AN27,TRUE,CalibrationTrigger),"")</f>
        <v>2.2535571655008212E-3</v>
      </c>
      <c r="BA27" s="182" t="s">
        <v>31</v>
      </c>
      <c r="BB27" s="217" t="str">
        <f t="shared" si="4"/>
        <v>EURSWAP6M_7Y</v>
      </c>
      <c r="BC27" s="184">
        <f t="shared" si="9"/>
        <v>42424</v>
      </c>
      <c r="BD27" s="64" t="str">
        <f>MktData!K49</f>
        <v>EURSWAP6M_7Y#0006</v>
      </c>
      <c r="BE27" s="64" t="str">
        <f>_xll.qlSwapIndex(,,BA27,2,Currency,Calendar,$BJ$22,$BK$22,$BL$22,ContinuousBasisIndex6M,Discounting)</f>
        <v>obj_00306#0003</v>
      </c>
      <c r="BF27" s="186">
        <f>_xll.qlIndexFixing(BE27,BC27,TRUE)</f>
        <v>2.2374402640568496E-3</v>
      </c>
      <c r="BG27" s="186">
        <f>_xll.qlQuoteValue(BD27,MktTrigger6M)</f>
        <v>2.2699999999999999E-3</v>
      </c>
      <c r="BH27" s="192">
        <f t="shared" si="2"/>
        <v>-0.3255973594315032</v>
      </c>
    </row>
    <row r="28" spans="1:64" ht="11.25" customHeight="1" x14ac:dyDescent="0.25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4" t="str">
        <f t="shared" si="8"/>
        <v>obj_0001f#0006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9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177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293231457278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4310389073285126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8">
        <f>IFERROR(_xll.qlIndexFixing(Euribor6MLegacy,AN28,TRUE,CalibrationTrigger)-_xll.qlIndexFixing($AP$1,AN28,TRUE,CalibrationTrigger),"")</f>
        <v>2.0710393356154037E-3</v>
      </c>
      <c r="BA28" s="182" t="s">
        <v>32</v>
      </c>
      <c r="BB28" s="217" t="str">
        <f t="shared" si="4"/>
        <v>EURSWAP6M_8Y</v>
      </c>
      <c r="BC28" s="184">
        <f t="shared" si="9"/>
        <v>42424</v>
      </c>
      <c r="BD28" s="64" t="str">
        <f>MktData!K50</f>
        <v>EURSWAP6M_8Y#0006</v>
      </c>
      <c r="BE28" s="64" t="str">
        <f>_xll.qlSwapIndex(,,BA28,2,Currency,Calendar,$BJ$22,$BK$22,$BL$22,ContinuousBasisIndex6M,Discounting)</f>
        <v>obj_00322#0003</v>
      </c>
      <c r="BF28" s="186">
        <f>_xll.qlIndexFixing(BE28,BC28,TRUE)</f>
        <v>3.2973573074011895E-3</v>
      </c>
      <c r="BG28" s="186">
        <f>_xll.qlQuoteValue(BD28,MktTrigger6M)</f>
        <v>3.3499999999999997E-3</v>
      </c>
      <c r="BH28" s="192">
        <f t="shared" si="2"/>
        <v>-0.52642692598810215</v>
      </c>
    </row>
    <row r="29" spans="1:64" ht="11.25" customHeight="1" x14ac:dyDescent="0.25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4" t="str">
        <f t="shared" si="8"/>
        <v>obj_0001f#0006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7f#0006</v>
      </c>
      <c r="K29" s="259" t="b">
        <v>1</v>
      </c>
      <c r="L29" s="164" t="str">
        <f>IF(M29,_xll.qlSwapRateHelper2(,I29,2,A29,Calendar,D29,E29,F29,$H29,G29,B29,Discounting,,,,MktTrigger6M),"")</f>
        <v>obj_00177#0006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2b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1973482414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4333953304015751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8">
        <f>IFERROR(_xll.qlIndexFixing(Euribor6MLegacy,AN29,TRUE,CalibrationTrigger)-_xll.qlIndexFixing($AP$1,AN29,TRUE,CalibrationTrigger),"")</f>
        <v>2.0292253644229319E-3</v>
      </c>
      <c r="BA29" s="182" t="s">
        <v>33</v>
      </c>
      <c r="BB29" s="217" t="str">
        <f t="shared" si="4"/>
        <v>EURSWAP6M_9Y</v>
      </c>
      <c r="BC29" s="184">
        <f t="shared" si="9"/>
        <v>42424</v>
      </c>
      <c r="BD29" s="64" t="str">
        <f>MktData!K51</f>
        <v>EURSWAP6M_9Y#0006</v>
      </c>
      <c r="BE29" s="64" t="str">
        <f>_xll.qlSwapIndex(,,BA29,2,Currency,Calendar,$BJ$22,$BK$22,$BL$22,ContinuousBasisIndex6M,Discounting)</f>
        <v>obj_0030c#0003</v>
      </c>
      <c r="BF29" s="186">
        <f>_xll.qlIndexFixing(BE29,BC29,TRUE)</f>
        <v>4.2925298172573501E-3</v>
      </c>
      <c r="BG29" s="186">
        <f>_xll.qlQuoteValue(BD29,MktTrigger6M)</f>
        <v>4.3600000000000002E-3</v>
      </c>
      <c r="BH29" s="192">
        <f t="shared" si="2"/>
        <v>-0.67470182742650031</v>
      </c>
    </row>
    <row r="30" spans="1:64" ht="11.25" customHeight="1" x14ac:dyDescent="0.25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4" t="str">
        <f t="shared" si="8"/>
        <v>obj_0001f#0006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80#0006</v>
      </c>
      <c r="K30" s="259" t="b">
        <v>1</v>
      </c>
      <c r="L30" s="164" t="str">
        <f>IF(M30,_xll.qlSwapRateHelper2(,I30,2,A30,Calendar,D30,E30,F30,$H30,G30,B30,Discounting,,,,MktTrigger6M),"")</f>
        <v>obj_0012b#0006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39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177359588894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14#0003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4357466802453695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8">
        <f>IFERROR(_xll.qlIndexFixing(Euribor6MLegacy,AN30,TRUE,CalibrationTrigger)-_xll.qlIndexFixing($AP$1,AN30,TRUE,CalibrationTrigger),"")</f>
        <v>1.7930323955291406E-3</v>
      </c>
      <c r="BA30" s="182" t="s">
        <v>34</v>
      </c>
      <c r="BB30" s="217" t="str">
        <f t="shared" si="4"/>
        <v>EURSWAP6M_10Y</v>
      </c>
      <c r="BC30" s="184">
        <f t="shared" si="9"/>
        <v>42424</v>
      </c>
      <c r="BD30" s="64" t="str">
        <f>MktData!K52</f>
        <v>EURSWAP6M_10Y#0006</v>
      </c>
      <c r="BE30" s="64" t="str">
        <f>_xll.qlSwapIndex(,,BA30,2,Currency,Calendar,$BJ$22,$BK$22,$BL$22,ContinuousBasisIndex6M,Discounting)</f>
        <v>obj_00313#0003</v>
      </c>
      <c r="BF30" s="186">
        <f>_xll.qlIndexFixing(BE30,BC30,TRUE)</f>
        <v>5.1748847130142417E-3</v>
      </c>
      <c r="BG30" s="186">
        <f>_xll.qlQuoteValue(BD30,MktTrigger6M)</f>
        <v>5.2699999999999995E-3</v>
      </c>
      <c r="BH30" s="192">
        <f t="shared" si="2"/>
        <v>-0.95115286985757863</v>
      </c>
    </row>
    <row r="31" spans="1:64" ht="11.25" customHeight="1" x14ac:dyDescent="0.25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4" t="str">
        <f t="shared" si="8"/>
        <v>obj_0001f#0006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147#0006</v>
      </c>
      <c r="K31" s="259" t="b">
        <v>1</v>
      </c>
      <c r="L31" s="164" t="str">
        <f>IF(M31,_xll.qlSwapRateHelper2(,I31,2,A31,Calendar,D31,E31,F31,$H31,G31,B31,Discounting,,,,MktTrigger6M),"")</f>
        <v>obj_00139#0006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1bf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90465128600814</v>
      </c>
      <c r="AD31" s="179"/>
      <c r="AE31" s="151" t="str">
        <f>"K_CorrectedIndex"</f>
        <v>K_CorrectedIndex</v>
      </c>
      <c r="AF31" s="107" t="str">
        <f>_xll.qlEuribor(,$AF$5,$AF$30)</f>
        <v>obj_00315#0003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4402402646598411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8">
        <f>IFERROR(_xll.qlIndexFixing(Euribor6MLegacy,AN31,TRUE,CalibrationTrigger)-_xll.qlIndexFixing($AP$1,AN31,TRUE,CalibrationTrigger),"")</f>
        <v>1.8289682217784934E-3</v>
      </c>
      <c r="BA31" s="182" t="s">
        <v>35</v>
      </c>
      <c r="BB31" s="217" t="str">
        <f t="shared" si="4"/>
        <v>EURSWAP6M_11Y</v>
      </c>
      <c r="BC31" s="184">
        <f t="shared" si="9"/>
        <v>42424</v>
      </c>
      <c r="BD31" s="64" t="str">
        <f>MktData!K53</f>
        <v>EURSWAP6M_11Y#0006</v>
      </c>
      <c r="BE31" s="64" t="str">
        <f>_xll.qlSwapIndex(,,BA31,2,Currency,Calendar,$BJ$22,$BK$22,$BL$22,ContinuousBasisIndex6M,Discounting)</f>
        <v>obj_00323#0003</v>
      </c>
      <c r="BF31" s="186">
        <f>_xll.qlIndexFixing(BE31,BC31,TRUE)</f>
        <v>5.9785899940714522E-3</v>
      </c>
      <c r="BG31" s="186">
        <f>_xll.qlQuoteValue(BD31,MktTrigger6M)</f>
        <v>6.0899999999999999E-3</v>
      </c>
      <c r="BH31" s="192">
        <f t="shared" si="2"/>
        <v>-1.1141000592854773</v>
      </c>
    </row>
    <row r="32" spans="1:64" ht="11.25" customHeight="1" x14ac:dyDescent="0.25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4" t="str">
        <f t="shared" si="8"/>
        <v>obj_0001f#0006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157#0006</v>
      </c>
      <c r="K32" s="259" t="b">
        <v>1</v>
      </c>
      <c r="L32" s="164" t="str">
        <f>IF(M32,_xll.qlSwapRateHelper2(,I32,2,A32,Calendar,D32,E32,F32,$H32,G32,B32,Discounting,,,,MktTrigger6M),"")</f>
        <v>obj_001bf#0006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1ab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4253716540428</v>
      </c>
      <c r="AD32" s="179"/>
      <c r="AE32" s="153" t="s">
        <v>151</v>
      </c>
      <c r="AF32" s="154">
        <f>MAX(_xll.ohPack($AC$3:$AC$59))</f>
        <v>1.0094143769067616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451014841513092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8">
        <f>IFERROR(_xll.qlIndexFixing(Euribor6MLegacy,AN32,TRUE,CalibrationTrigger)-_xll.qlIndexFixing($AP$1,AN32,TRUE,CalibrationTrigger),"")</f>
        <v>1.6737643152251735E-3</v>
      </c>
      <c r="BA32" s="182" t="s">
        <v>36</v>
      </c>
      <c r="BB32" s="217" t="str">
        <f t="shared" si="4"/>
        <v>EURSWAP6M_12Y</v>
      </c>
      <c r="BC32" s="184">
        <f t="shared" si="9"/>
        <v>42424</v>
      </c>
      <c r="BD32" s="64" t="str">
        <f>MktData!K54</f>
        <v>EURSWAP6M_12Y#0006</v>
      </c>
      <c r="BE32" s="64" t="str">
        <f>_xll.qlSwapIndex(,,BA32,2,Currency,Calendar,$BJ$22,$BK$22,$BL$22,ContinuousBasisIndex6M,Discounting)</f>
        <v>obj_00319#0003</v>
      </c>
      <c r="BF32" s="186">
        <f>_xll.qlIndexFixing(BE32,BC32,TRUE)</f>
        <v>6.6743322967339905E-3</v>
      </c>
      <c r="BG32" s="186">
        <f>_xll.qlQuoteValue(BD32,MktTrigger6M)</f>
        <v>6.8100000000000001E-3</v>
      </c>
      <c r="BH32" s="192">
        <f t="shared" si="2"/>
        <v>-1.3566770326600956</v>
      </c>
    </row>
    <row r="33" spans="1:60" ht="11.25" customHeight="1" x14ac:dyDescent="0.25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4" t="str">
        <f t="shared" si="8"/>
        <v>obj_0001f#0006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3a#0006</v>
      </c>
      <c r="K33" s="259" t="b">
        <v>1</v>
      </c>
      <c r="L33" s="164" t="str">
        <f>IF(M33,_xll.qlSwapRateHelper2(,I33,2,A33,Calendar,D33,E33,F33,$H33,G33,B33,Discounting,,,,MktTrigger6M),"")</f>
        <v>obj_001ab#0006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174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69385976977387</v>
      </c>
      <c r="AD33" s="179"/>
      <c r="AE33" s="155" t="s">
        <v>152</v>
      </c>
      <c r="AF33" s="156">
        <f>MIN(_xll.ohPack($AC$3:$AC$59))</f>
        <v>0.9973348821721748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474275703966781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8">
        <f>IFERROR(_xll.qlIndexFixing(Euribor6MLegacy,AN33,TRUE,CalibrationTrigger)-_xll.qlIndexFixing($AP$1,AN33,TRUE,CalibrationTrigger),"")</f>
        <v>1.391331737339345E-3</v>
      </c>
      <c r="BA33" s="182" t="s">
        <v>68</v>
      </c>
      <c r="BB33" s="217" t="str">
        <f t="shared" si="4"/>
        <v>EURSWAP6M_13Y</v>
      </c>
      <c r="BC33" s="184">
        <f t="shared" si="9"/>
        <v>42424</v>
      </c>
      <c r="BD33" s="64" t="str">
        <f>MktData!K55</f>
        <v>EURSWAP6M_13Y#0006</v>
      </c>
      <c r="BE33" s="64" t="str">
        <f>_xll.qlSwapIndex(,,BA33,2,Currency,Calendar,$BJ$22,$BK$22,$BL$22,ContinuousBasisIndex6M,Discounting)</f>
        <v>obj_00305#0003</v>
      </c>
      <c r="BF33" s="186">
        <f>_xll.qlIndexFixing(BE33,BC33,TRUE)</f>
        <v>7.2728399952643359E-3</v>
      </c>
      <c r="BG33" s="186">
        <f>_xll.qlQuoteValue(BD33,MktTrigger6M)</f>
        <v>7.4300000000000008E-3</v>
      </c>
      <c r="BH33" s="192">
        <f t="shared" si="2"/>
        <v>-1.5716000473566492</v>
      </c>
    </row>
    <row r="34" spans="1:60" x14ac:dyDescent="0.25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4" t="str">
        <f t="shared" si="8"/>
        <v>obj_0001f#0006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160#0006</v>
      </c>
      <c r="K34" s="259" t="b">
        <v>1</v>
      </c>
      <c r="L34" s="164" t="str">
        <f>IF(M34,_xll.qlSwapRateHelper2(,I34,2,A34,Calendar,D34,E34,F34,$H34,G34,B34,Discounting,,,,MktTrigger6M),"")</f>
        <v>obj_00174#0006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1b6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5002950389609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497486243773847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8">
        <f>IFERROR(_xll.qlIndexFixing(Euribor6MLegacy,AN34,TRUE,CalibrationTrigger)-_xll.qlIndexFixing($AP$1,AN34,TRUE,CalibrationTrigger),"")</f>
        <v>1.2598323153453165E-3</v>
      </c>
      <c r="BA34" s="182" t="s">
        <v>69</v>
      </c>
      <c r="BB34" s="217" t="str">
        <f t="shared" si="4"/>
        <v>EURSWAP6M_14Y</v>
      </c>
      <c r="BC34" s="184">
        <f t="shared" si="9"/>
        <v>42424</v>
      </c>
      <c r="BD34" s="64" t="str">
        <f>MktData!K56</f>
        <v>EURSWAP6M_14Y#0006</v>
      </c>
      <c r="BE34" s="64" t="str">
        <f>_xll.qlSwapIndex(,,BA34,2,Currency,Calendar,$BJ$22,$BK$22,$BL$22,ContinuousBasisIndex6M,Discounting)</f>
        <v>obj_00304#0003</v>
      </c>
      <c r="BF34" s="186">
        <f>_xll.qlIndexFixing(BE34,BC34,TRUE)</f>
        <v>7.786895998341657E-3</v>
      </c>
      <c r="BG34" s="186">
        <f>_xll.qlQuoteValue(BD34,MktTrigger6M)</f>
        <v>7.9500000000000005E-3</v>
      </c>
      <c r="BH34" s="192">
        <f t="shared" si="2"/>
        <v>-1.6310400165834344</v>
      </c>
    </row>
    <row r="35" spans="1:60" x14ac:dyDescent="0.25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4" t="str">
        <f t="shared" si="8"/>
        <v>obj_0001f#0006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1bd#0006</v>
      </c>
      <c r="K35" s="259" t="b">
        <v>1</v>
      </c>
      <c r="L35" s="164" t="str">
        <f>IF(M35,_xll.qlSwapRateHelper2(,I35,2,A35,Calendar,D35,E35,F35,$H35,G35,B35,Discounting,,,,MktTrigger6M),"")</f>
        <v>obj_001b6#0006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4c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31324867762128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520646528925849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8">
        <f>IFERROR(_xll.qlIndexFixing(Euribor6MLegacy,AN35,TRUE,CalibrationTrigger)-_xll.qlIndexFixing($AP$1,AN35,TRUE,CalibrationTrigger),"")</f>
        <v>1.1826735973791379E-3</v>
      </c>
      <c r="BA35" s="182" t="s">
        <v>37</v>
      </c>
      <c r="BB35" s="217" t="str">
        <f t="shared" si="4"/>
        <v>EURSWAP6M_15Y</v>
      </c>
      <c r="BC35" s="184">
        <f t="shared" si="9"/>
        <v>42424</v>
      </c>
      <c r="BD35" s="64" t="str">
        <f>MktData!K57</f>
        <v>EURSWAP6M_15Y#0006</v>
      </c>
      <c r="BE35" s="64" t="str">
        <f>_xll.qlSwapIndex(,,BA35,2,Currency,Calendar,$BJ$22,$BK$22,$BL$22,ContinuousBasisIndex6M,Discounting)</f>
        <v>obj_00311#0003</v>
      </c>
      <c r="BF35" s="186">
        <f>_xll.qlIndexFixing(BE35,BC35,TRUE)</f>
        <v>8.2178799588088578E-3</v>
      </c>
      <c r="BG35" s="186">
        <f>_xll.qlQuoteValue(BD35,MktTrigger6M)</f>
        <v>8.3800000000000003E-3</v>
      </c>
      <c r="BH35" s="192">
        <f t="shared" si="2"/>
        <v>-1.6212004119114249</v>
      </c>
    </row>
    <row r="36" spans="1:60" x14ac:dyDescent="0.25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4" t="str">
        <f t="shared" si="8"/>
        <v>obj_0001f#0006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158#0006</v>
      </c>
      <c r="K36" s="259" t="b">
        <v>1</v>
      </c>
      <c r="L36" s="164" t="str">
        <f>IF(M36,_xll.qlSwapRateHelper2(,I36,2,A36,Calendar,D36,E36,F36,$H36,G36,B36,Discounting,,,,MktTrigger6M),"")</f>
        <v>obj_0014c#0006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138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896495400663632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564890415205067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8">
        <f>IFERROR(_xll.qlIndexFixing(Euribor6MLegacy,AN36,TRUE,CalibrationTrigger)-_xll.qlIndexFixing($AP$1,AN36,TRUE,CalibrationTrigger),"")</f>
        <v>9.451367343491883E-4</v>
      </c>
      <c r="BA36" s="182" t="s">
        <v>70</v>
      </c>
      <c r="BB36" s="217" t="str">
        <f t="shared" si="4"/>
        <v>EURSWAP6M_16Y</v>
      </c>
      <c r="BC36" s="184">
        <f t="shared" si="9"/>
        <v>42424</v>
      </c>
      <c r="BD36" s="64" t="str">
        <f>MktData!K58</f>
        <v>EURSWAP6M_16Y#0006</v>
      </c>
      <c r="BE36" s="64" t="str">
        <f>_xll.qlSwapIndex(,,BA36,2,Currency,Calendar,$BJ$22,$BK$22,$BL$22,ContinuousBasisIndex6M,Discounting)</f>
        <v>obj_00324#0003</v>
      </c>
      <c r="BF36" s="186">
        <f>_xll.qlIndexFixing(BE36,BC36,TRUE)</f>
        <v>8.5698047333391016E-3</v>
      </c>
      <c r="BG36" s="186">
        <f>_xll.qlQuoteValue(BD36,MktTrigger6M)</f>
        <v>8.7299999999999999E-3</v>
      </c>
      <c r="BH36" s="192">
        <f t="shared" si="2"/>
        <v>-1.6019526666089836</v>
      </c>
    </row>
    <row r="37" spans="1:60" x14ac:dyDescent="0.25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4" t="str">
        <f t="shared" si="8"/>
        <v>obj_0001f#0006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9" t="b">
        <v>0</v>
      </c>
      <c r="L37" s="164" t="str">
        <f>IF(M37,_xll.qlSwapRateHelper2(,I37,2,A37,Calendar,D37,E37,F37,$H37,G37,B37,Discounting,,,,MktTrigger6M),"")</f>
        <v>obj_00138#0006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156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868694171355843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612786480179344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8">
        <f>IFERROR(_xll.qlIndexFixing(Euribor6MLegacy,AN37,TRUE,CalibrationTrigger)-_xll.qlIndexFixing($AP$1,AN37,TRUE,CalibrationTrigger),"")</f>
        <v>7.0001756925402829E-4</v>
      </c>
      <c r="BA37" s="182" t="s">
        <v>71</v>
      </c>
      <c r="BB37" s="217" t="str">
        <f t="shared" si="4"/>
        <v>EURSWAP6M_17Y</v>
      </c>
      <c r="BC37" s="184">
        <f t="shared" si="9"/>
        <v>42424</v>
      </c>
      <c r="BD37" s="64" t="str">
        <f>MktData!K59</f>
        <v>EURSWAP6M_17Y#0006</v>
      </c>
      <c r="BE37" s="64" t="str">
        <f>_xll.qlSwapIndex(,,BA37,2,Currency,Calendar,$BJ$22,$BK$22,$BL$22,ContinuousBasisIndex6M,Discounting)</f>
        <v>obj_0031c#0003</v>
      </c>
      <c r="BF37" s="186">
        <f>_xll.qlIndexFixing(BE37,BC37,TRUE)</f>
        <v>8.8590773699653343E-3</v>
      </c>
      <c r="BG37" s="186">
        <f>_xll.qlQuoteValue(BD37,MktTrigger6M)</f>
        <v>9.0100000000000006E-3</v>
      </c>
      <c r="BH37" s="192">
        <f t="shared" si="2"/>
        <v>-1.5092263003466631</v>
      </c>
    </row>
    <row r="38" spans="1:60" ht="11.25" customHeight="1" x14ac:dyDescent="0.25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4" t="str">
        <f t="shared" si="8"/>
        <v>obj_0001f#0006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239#0006</v>
      </c>
      <c r="K38" s="259" t="b">
        <v>1</v>
      </c>
      <c r="L38" s="164" t="str">
        <f>IF(M38,_xll.qlSwapRateHelper2(,I38,2,A38,Calendar,D38,E38,F38,$H38,G38,B38,Discounting,,,,MktTrigger6M),"")</f>
        <v>obj_00156#0006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1c4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827481914760141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635696509279388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8">
        <f>IFERROR(_xll.qlIndexFixing(Euribor6MLegacy,AN38,TRUE,CalibrationTrigger)-_xll.qlIndexFixing($AP$1,AN38,TRUE,CalibrationTrigger),"")</f>
        <v>7.330207742907973E-4</v>
      </c>
      <c r="BA38" s="182" t="s">
        <v>72</v>
      </c>
      <c r="BB38" s="217" t="str">
        <f t="shared" si="4"/>
        <v>EURSWAP6M_18Y</v>
      </c>
      <c r="BC38" s="184">
        <f t="shared" si="9"/>
        <v>42424</v>
      </c>
      <c r="BD38" s="64" t="str">
        <f>MktData!K60</f>
        <v>EURSWAP6M_18Y#0006</v>
      </c>
      <c r="BE38" s="64" t="str">
        <f>_xll.qlSwapIndex(,,BA38,2,Currency,Calendar,$BJ$22,$BK$22,$BL$22,ContinuousBasisIndex6M,Discounting)</f>
        <v>obj_00325#0003</v>
      </c>
      <c r="BF38" s="186">
        <f>_xll.qlIndexFixing(BE38,BC38,TRUE)</f>
        <v>9.0901424309788627E-3</v>
      </c>
      <c r="BG38" s="186">
        <f>_xll.qlQuoteValue(BD38,MktTrigger6M)</f>
        <v>9.219999999999999E-3</v>
      </c>
      <c r="BH38" s="192">
        <f t="shared" si="2"/>
        <v>-1.2985756902113634</v>
      </c>
    </row>
    <row r="39" spans="1:60" ht="11.25" customHeight="1" x14ac:dyDescent="0.25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4" t="str">
        <f t="shared" si="8"/>
        <v>obj_0001f#0006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9" t="b">
        <v>0</v>
      </c>
      <c r="L39" s="164" t="str">
        <f>IF(M39,_xll.qlSwapRateHelper2(,I39,2,A39,Calendar,D39,E39,F39,$H39,G39,B39,Discounting,,,,MktTrigger6M),"")</f>
        <v>obj_001c4#0006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137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784995157533452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658556690074721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8">
        <f>IFERROR(_xll.qlIndexFixing(Euribor6MLegacy,AN39,TRUE,CalibrationTrigger)-_xll.qlIndexFixing($AP$1,AN39,TRUE,CalibrationTrigger),"")</f>
        <v>5.5563347403434632E-4</v>
      </c>
      <c r="BA39" s="182" t="s">
        <v>73</v>
      </c>
      <c r="BB39" s="217" t="str">
        <f t="shared" si="4"/>
        <v>EURSWAP6M_19Y</v>
      </c>
      <c r="BC39" s="184">
        <f t="shared" si="9"/>
        <v>42424</v>
      </c>
      <c r="BD39" s="64" t="str">
        <f>MktData!K61</f>
        <v>EURSWAP6M_19Y#0006</v>
      </c>
      <c r="BE39" s="64" t="str">
        <f>_xll.qlSwapIndex(,,BA39,2,Currency,Calendar,$BJ$22,$BK$22,$BL$22,ContinuousBasisIndex6M,Discounting)</f>
        <v>obj_0031f#0003</v>
      </c>
      <c r="BF39" s="186">
        <f>_xll.qlIndexFixing(BE39,BC39,TRUE)</f>
        <v>9.2771890002508184E-3</v>
      </c>
      <c r="BG39" s="186">
        <f>_xll.qlQuoteValue(BD39,MktTrigger6M)</f>
        <v>9.389999999999999E-3</v>
      </c>
      <c r="BH39" s="192">
        <f t="shared" si="2"/>
        <v>-1.1281099974918065</v>
      </c>
    </row>
    <row r="40" spans="1:60" ht="11.25" customHeight="1" x14ac:dyDescent="0.25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4" t="str">
        <f t="shared" si="8"/>
        <v>obj_0001f#0006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9" t="b">
        <v>0</v>
      </c>
      <c r="L40" s="164" t="str">
        <f>IF(M40,_xll.qlSwapRateHelper2(,I40,2,A40,Calendar,D40,E40,F40,$H40,G40,B40,Discounting,,,,MktTrigger6M),"")</f>
        <v>obj_00137#0006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45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760723849262589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681367090008651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8">
        <f>IFERROR(_xll.qlIndexFixing(Euribor6MLegacy,AN40,TRUE,CalibrationTrigger)-_xll.qlIndexFixing($AP$1,AN40,TRUE,CalibrationTrigger),"")</f>
        <v>5.3902270673357455E-4</v>
      </c>
      <c r="BA40" s="182" t="s">
        <v>38</v>
      </c>
      <c r="BB40" s="217" t="str">
        <f t="shared" si="4"/>
        <v>EURSWAP6M_20Y</v>
      </c>
      <c r="BC40" s="184">
        <f t="shared" si="9"/>
        <v>42424</v>
      </c>
      <c r="BD40" s="64" t="str">
        <f>MktData!K62</f>
        <v>EURSWAP6M_20Y#0006</v>
      </c>
      <c r="BE40" s="64" t="str">
        <f>_xll.qlSwapIndex(,,BA40,2,Currency,Calendar,$BJ$22,$BK$22,$BL$22,ContinuousBasisIndex6M,Discounting)</f>
        <v>obj_00317#0003</v>
      </c>
      <c r="BF40" s="186">
        <f>_xll.qlIndexFixing(BE40,BC40,TRUE)</f>
        <v>9.4279766364166913E-3</v>
      </c>
      <c r="BG40" s="186">
        <f>_xll.qlQuoteValue(BD40,MktTrigger6M)</f>
        <v>9.5200000000000007E-3</v>
      </c>
      <c r="BH40" s="192">
        <f t="shared" si="2"/>
        <v>-0.92023363583309403</v>
      </c>
    </row>
    <row r="41" spans="1:60" ht="11.25" customHeight="1" x14ac:dyDescent="0.25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4" t="str">
        <f t="shared" si="8"/>
        <v>obj_0001f#0006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153#0006</v>
      </c>
      <c r="K41" s="259" t="b">
        <v>1</v>
      </c>
      <c r="L41" s="164" t="str">
        <f>IF(M41,_xll.qlSwapRateHelper2(,I41,2,A41,Calendar,D41,E41,F41,$H41,G41,B41,Discounting,,,,MktTrigger6M),"")</f>
        <v>obj_00245#0006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23b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746194150417855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724925583142132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8">
        <f>IFERROR(_xll.qlIndexFixing(Euribor6MLegacy,AN41,TRUE,CalibrationTrigger)-_xll.qlIndexFixing($AP$1,AN41,TRUE,CalibrationTrigger),"")</f>
        <v>6.8949573827621451E-4</v>
      </c>
      <c r="BA41" s="182" t="s">
        <v>74</v>
      </c>
      <c r="BB41" s="217" t="str">
        <f t="shared" si="4"/>
        <v>EURSWAP6M_21Y</v>
      </c>
      <c r="BC41" s="184">
        <f t="shared" si="9"/>
        <v>42424</v>
      </c>
      <c r="BD41" s="64" t="str">
        <f>MktData!K63</f>
        <v>EURSWAP6M_21Y#0006</v>
      </c>
      <c r="BE41" s="64" t="str">
        <f>_xll.qlSwapIndex(,,BA41,2,Currency,Calendar,$BJ$22,$BK$22,$BL$22,ContinuousBasisIndex6M,Discounting)</f>
        <v>obj_00316#0003</v>
      </c>
      <c r="BF41" s="186">
        <f>_xll.qlIndexFixing(BE41,BC41,TRUE)</f>
        <v>9.5492127808677867E-3</v>
      </c>
      <c r="BG41" s="186">
        <f>_xll.qlQuoteValue(BD41,MktTrigger6M)</f>
        <v>9.6200000000000001E-3</v>
      </c>
      <c r="BH41" s="192">
        <f t="shared" si="2"/>
        <v>-0.70787219132213353</v>
      </c>
    </row>
    <row r="42" spans="1:60" ht="11.25" customHeight="1" x14ac:dyDescent="0.25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4" t="str">
        <f t="shared" si="8"/>
        <v>obj_0001f#0006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9" t="b">
        <v>0</v>
      </c>
      <c r="L42" s="164" t="str">
        <f>IF(M42,_xll.qlSwapRateHelper2(,I42,2,A42,Calendar,D42,E42,F42,$H42,G42,B42,Discounting,,,,MktTrigger6M),"")</f>
        <v>obj_0023b#0006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65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733488217217481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772112227504752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8">
        <f>IFERROR(_xll.qlIndexFixing(Euribor6MLegacy,AN42,TRUE,CalibrationTrigger)-_xll.qlIndexFixing($AP$1,AN42,TRUE,CalibrationTrigger),"")</f>
        <v>6.7691415864336302E-4</v>
      </c>
      <c r="BA42" s="182" t="s">
        <v>75</v>
      </c>
      <c r="BB42" s="217" t="str">
        <f t="shared" si="4"/>
        <v>EURSWAP6M_22Y</v>
      </c>
      <c r="BC42" s="184">
        <f t="shared" si="9"/>
        <v>42424</v>
      </c>
      <c r="BD42" s="64" t="str">
        <f>MktData!K64</f>
        <v>EURSWAP6M_22Y#0006</v>
      </c>
      <c r="BE42" s="64" t="str">
        <f>_xll.qlSwapIndex(,,BA42,2,Currency,Calendar,$BJ$22,$BK$22,$BL$22,ContinuousBasisIndex6M,Discounting)</f>
        <v>obj_00318#0003</v>
      </c>
      <c r="BF42" s="186">
        <f>_xll.qlIndexFixing(BE42,BC42,TRUE)</f>
        <v>9.6423914649163608E-3</v>
      </c>
      <c r="BG42" s="186">
        <f>_xll.qlQuoteValue(BD42,MktTrigger6M)</f>
        <v>9.7000000000000003E-3</v>
      </c>
      <c r="BH42" s="192">
        <f t="shared" si="2"/>
        <v>-0.57608535083639512</v>
      </c>
    </row>
    <row r="43" spans="1:60" x14ac:dyDescent="0.25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4" t="str">
        <f t="shared" si="8"/>
        <v>obj_0001f#0006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9" t="b">
        <v>0</v>
      </c>
      <c r="L43" s="164" t="str">
        <f>IF(M43,_xll.qlSwapRateHelper2(,I43,2,A43,Calendar,D43,E43,F43,$H43,G43,B43,Discounting,,,,MktTrigger6M),"")</f>
        <v>obj_00165#0006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a7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734594608783667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794674732210842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8">
        <f>IFERROR(_xll.qlIndexFixing(Euribor6MLegacy,AN43,TRUE,CalibrationTrigger)-_xll.qlIndexFixing($AP$1,AN43,TRUE,CalibrationTrigger),"")</f>
        <v>7.0234206224873037E-4</v>
      </c>
      <c r="BA43" s="182" t="s">
        <v>76</v>
      </c>
      <c r="BB43" s="217" t="str">
        <f t="shared" si="4"/>
        <v>EURSWAP6M_23Y</v>
      </c>
      <c r="BC43" s="184">
        <f t="shared" si="9"/>
        <v>42424</v>
      </c>
      <c r="BD43" s="64" t="str">
        <f>MktData!K65</f>
        <v>EURSWAP6M_23Y#0006</v>
      </c>
      <c r="BE43" s="64" t="str">
        <f>_xll.qlSwapIndex(,,BA43,2,Currency,Calendar,$BJ$22,$BK$22,$BL$22,ContinuousBasisIndex6M,Discounting)</f>
        <v>obj_00309#0003</v>
      </c>
      <c r="BF43" s="186">
        <f>_xll.qlIndexFixing(BE43,BC43,TRUE)</f>
        <v>9.7128579711816855E-3</v>
      </c>
      <c r="BG43" s="186">
        <f>_xll.qlQuoteValue(BD43,MktTrigger6M)</f>
        <v>9.7600000000000013E-3</v>
      </c>
      <c r="BH43" s="192">
        <f t="shared" si="2"/>
        <v>-0.47142028818315806</v>
      </c>
    </row>
    <row r="44" spans="1:60" x14ac:dyDescent="0.25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4" t="str">
        <f t="shared" si="8"/>
        <v>obj_0001f#0006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9" t="b">
        <v>0</v>
      </c>
      <c r="L44" s="164" t="str">
        <f>IF(M44,_xll.qlSwapRateHelper2(,I44,2,A44,Calendar,D44,E44,F44,$H44,G44,B44,Discounting,,,,MktTrigger6M),"")</f>
        <v>obj_001a7#0006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a1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60947534061339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817179566927923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8">
        <f>IFERROR(_xll.qlIndexFixing(Euribor6MLegacy,AN44,TRUE,CalibrationTrigger)-_xll.qlIndexFixing($AP$1,AN44,TRUE,CalibrationTrigger),"")</f>
        <v>8.350738844659332E-4</v>
      </c>
      <c r="BA44" s="182" t="s">
        <v>77</v>
      </c>
      <c r="BB44" s="217" t="str">
        <f t="shared" si="4"/>
        <v>EURSWAP6M_24Y</v>
      </c>
      <c r="BC44" s="184">
        <f t="shared" si="9"/>
        <v>42424</v>
      </c>
      <c r="BD44" s="64" t="str">
        <f>MktData!K66</f>
        <v>EURSWAP6M_24Y#0006</v>
      </c>
      <c r="BE44" s="64" t="str">
        <f>_xll.qlSwapIndex(,,BA44,2,Currency,Calendar,$BJ$22,$BK$22,$BL$22,ContinuousBasisIndex6M,Discounting)</f>
        <v>obj_0030e#0003</v>
      </c>
      <c r="BF44" s="186">
        <f>_xll.qlIndexFixing(BE44,BC44,TRUE)</f>
        <v>9.7626748834726378E-3</v>
      </c>
      <c r="BG44" s="186">
        <f>_xll.qlQuoteValue(BD44,MktTrigger6M)</f>
        <v>9.7999999999999997E-3</v>
      </c>
      <c r="BH44" s="192">
        <f t="shared" si="2"/>
        <v>-0.37325116527361923</v>
      </c>
    </row>
    <row r="45" spans="1:60" x14ac:dyDescent="0.25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4" t="str">
        <f t="shared" si="8"/>
        <v>obj_0001f#0006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9" t="b">
        <v>0</v>
      </c>
      <c r="L45" s="164" t="str">
        <f>IF(M45,_xll.qlSwapRateHelper2(,I45,2,A45,Calendar,D45,E45,F45,$H45,G45,B45,Discounting,,,,MktTrigger6M),"")</f>
        <v>obj_001a1#0006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1a9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83604537201809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83964681042089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8">
        <f>IFERROR(_xll.qlIndexFixing(Euribor6MLegacy,AN45,TRUE,CalibrationTrigger)-_xll.qlIndexFixing($AP$1,AN45,TRUE,CalibrationTrigger),"")</f>
        <v>6.8737806621339652E-4</v>
      </c>
      <c r="BA45" s="182" t="s">
        <v>39</v>
      </c>
      <c r="BB45" s="217" t="str">
        <f t="shared" si="4"/>
        <v>EURSWAP6M_25Y</v>
      </c>
      <c r="BC45" s="184">
        <f t="shared" si="9"/>
        <v>42424</v>
      </c>
      <c r="BD45" s="64" t="str">
        <f>MktData!K67</f>
        <v>EURSWAP6M_25Y#0006</v>
      </c>
      <c r="BE45" s="64" t="str">
        <f>_xll.qlSwapIndex(,,BA45,2,Currency,Calendar,$BJ$22,$BK$22,$BL$22,ContinuousBasisIndex6M,Discounting)</f>
        <v>obj_0030a#0003</v>
      </c>
      <c r="BF45" s="186">
        <f>_xll.qlIndexFixing(BE45,BC45,TRUE)</f>
        <v>9.7958619423284474E-3</v>
      </c>
      <c r="BG45" s="186">
        <f>_xll.qlQuoteValue(BD45,MktTrigger6M)</f>
        <v>9.8300000000000002E-3</v>
      </c>
      <c r="BH45" s="192">
        <f t="shared" si="2"/>
        <v>-0.34138057671552824</v>
      </c>
    </row>
    <row r="46" spans="1:60" x14ac:dyDescent="0.25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4" t="str">
        <f t="shared" si="8"/>
        <v>obj_0001f#0006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12d#0006</v>
      </c>
      <c r="K46" s="259" t="b">
        <v>1</v>
      </c>
      <c r="L46" s="164" t="str">
        <f>IF(M46,_xll.qlSwapRateHelper2(,I46,2,A46,Calendar,D46,E46,F46,$H46,G46,B46,Discounting,,,,MktTrigger6M),"")</f>
        <v>obj_001a9#0006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23e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18271985596685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882513226070603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8">
        <f>IFERROR(_xll.qlIndexFixing(Euribor6MLegacy,AN46,TRUE,CalibrationTrigger)-_xll.qlIndexFixing($AP$1,AN46,TRUE,CalibrationTrigger),"")</f>
        <v>6.9550476230033874E-4</v>
      </c>
      <c r="BA46" s="182" t="s">
        <v>78</v>
      </c>
      <c r="BB46" s="217" t="str">
        <f t="shared" si="4"/>
        <v>EURSWAP6M_26Y</v>
      </c>
      <c r="BC46" s="184">
        <f t="shared" si="9"/>
        <v>42424</v>
      </c>
      <c r="BD46" s="64" t="str">
        <f>MktData!K68</f>
        <v>EURSWAP6M_26Y#0006</v>
      </c>
      <c r="BE46" s="64" t="str">
        <f>_xll.qlSwapIndex(,,BA46,2,Currency,Calendar,$BJ$22,$BK$22,$BL$22,ContinuousBasisIndex6M,Discounting)</f>
        <v>obj_0031d#0003</v>
      </c>
      <c r="BF46" s="186">
        <f>_xll.qlIndexFixing(BE46,BC46,TRUE)</f>
        <v>9.8128932441914809E-3</v>
      </c>
      <c r="BG46" s="186">
        <f>_xll.qlQuoteValue(BD46,MktTrigger6M)</f>
        <v>9.8399999999999998E-3</v>
      </c>
      <c r="BH46" s="192">
        <f t="shared" si="2"/>
        <v>-0.27106755808518901</v>
      </c>
    </row>
    <row r="47" spans="1:60" x14ac:dyDescent="0.25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4" t="str">
        <f t="shared" si="8"/>
        <v>obj_0001f#0006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9" t="b">
        <v>0</v>
      </c>
      <c r="L47" s="164" t="str">
        <f>IF(M47,_xll.qlSwapRateHelper2(,I47,2,A47,Calendar,D47,E47,F47,$H47,G47,B47,Discounting,,,,MktTrigger6M),"")</f>
        <v>obj_0023e#0006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17a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858641309056206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939185139757538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8">
        <f>IFERROR(_xll.qlIndexFixing(Euribor6MLegacy,AN47,TRUE,CalibrationTrigger)-_xll.qlIndexFixing($AP$1,AN47,TRUE,CalibrationTrigger),"")</f>
        <v>5.894155571165606E-4</v>
      </c>
      <c r="BA47" s="182" t="s">
        <v>79</v>
      </c>
      <c r="BB47" s="217" t="str">
        <f t="shared" si="4"/>
        <v>EURSWAP6M_27Y</v>
      </c>
      <c r="BC47" s="184">
        <f t="shared" si="9"/>
        <v>42424</v>
      </c>
      <c r="BD47" s="64" t="str">
        <f>MktData!K69</f>
        <v>EURSWAP6M_27Y#0006</v>
      </c>
      <c r="BE47" s="64" t="str">
        <f>_xll.qlSwapIndex(,,BA47,2,Currency,Calendar,$BJ$22,$BK$22,$BL$22,ContinuousBasisIndex6M,Discounting)</f>
        <v>obj_00326#0003</v>
      </c>
      <c r="BF47" s="186">
        <f>_xll.qlIndexFixing(BE47,BC47,TRUE)</f>
        <v>9.8190752623440528E-3</v>
      </c>
      <c r="BG47" s="186">
        <f>_xll.qlQuoteValue(BD47,MktTrigger6M)</f>
        <v>9.8399999999999998E-3</v>
      </c>
      <c r="BH47" s="192">
        <f t="shared" si="2"/>
        <v>-0.20924737655947032</v>
      </c>
    </row>
    <row r="48" spans="1:60" x14ac:dyDescent="0.25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4" t="str">
        <f t="shared" si="8"/>
        <v>obj_0001f#0006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9" t="b">
        <v>0</v>
      </c>
      <c r="L48" s="164" t="str">
        <f>IF(M48,_xll.qlSwapRateHelper2(,I48,2,A48,Calendar,D48,E48,F48,$H48,G48,B48,Discounting,,,,MktTrigger6M),"")</f>
        <v>obj_0017a#0006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23d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88399500669205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961383302678402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8">
        <f>IFERROR(_xll.qlIndexFixing(Euribor6MLegacy,AN48,TRUE,CalibrationTrigger)-_xll.qlIndexFixing($AP$1,AN48,TRUE,CalibrationTrigger),"")</f>
        <v>6.0371835807652464E-4</v>
      </c>
      <c r="BA48" s="182" t="s">
        <v>80</v>
      </c>
      <c r="BB48" s="217" t="str">
        <f t="shared" si="4"/>
        <v>EURSWAP6M_28Y</v>
      </c>
      <c r="BC48" s="184">
        <f t="shared" si="9"/>
        <v>42424</v>
      </c>
      <c r="BD48" s="64" t="str">
        <f>MktData!K70</f>
        <v>EURSWAP6M_28Y#0006</v>
      </c>
      <c r="BE48" s="64" t="str">
        <f>_xll.qlSwapIndex(,,BA48,2,Currency,Calendar,$BJ$22,$BK$22,$BL$22,ContinuousBasisIndex6M,Discounting)</f>
        <v>obj_0030d#0003</v>
      </c>
      <c r="BF48" s="186">
        <f>_xll.qlIndexFixing(BE48,BC48,TRUE)</f>
        <v>9.8186021118517181E-3</v>
      </c>
      <c r="BG48" s="186">
        <f>_xll.qlQuoteValue(BD48,MktTrigger6M)</f>
        <v>9.8300000000000002E-3</v>
      </c>
      <c r="BH48" s="192">
        <f t="shared" si="2"/>
        <v>-0.11397888148282145</v>
      </c>
    </row>
    <row r="49" spans="1:60" x14ac:dyDescent="0.25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4" t="str">
        <f t="shared" si="8"/>
        <v>obj_0001f#0006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9" t="b">
        <v>0</v>
      </c>
      <c r="L49" s="164" t="str">
        <f>IF(M49,_xll.qlSwapRateHelper2(,I49,2,A49,Calendar,D49,E49,F49,$H49,G49,B49,Discounting,,,,MktTrigger6M),"")</f>
        <v>obj_0023d#0006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44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0.99905286507619817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983532593073668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8">
        <f>IFERROR(_xll.qlIndexFixing(Euribor6MLegacy,AN49,TRUE,CalibrationTrigger)-_xll.qlIndexFixing($AP$1,AN49,TRUE,CalibrationTrigger),"")</f>
        <v>2.3803719558544191E-4</v>
      </c>
      <c r="BA49" s="182" t="s">
        <v>81</v>
      </c>
      <c r="BB49" s="217" t="str">
        <f t="shared" si="4"/>
        <v>EURSWAP6M_29Y</v>
      </c>
      <c r="BC49" s="184">
        <f t="shared" si="9"/>
        <v>42424</v>
      </c>
      <c r="BD49" s="64" t="str">
        <f>MktData!K71</f>
        <v>EURSWAP6M_29Y#0006</v>
      </c>
      <c r="BE49" s="64" t="str">
        <f>_xll.qlSwapIndex(,,BA49,2,Currency,Calendar,$BJ$22,$BK$22,$BL$22,ContinuousBasisIndex6M,Discounting)</f>
        <v>obj_00310#0003</v>
      </c>
      <c r="BF49" s="186">
        <f>_xll.qlIndexFixing(BE49,BC49,TRUE)</f>
        <v>9.815834223185509E-3</v>
      </c>
      <c r="BG49" s="186">
        <f>_xll.qlQuoteValue(BD49,MktTrigger6M)</f>
        <v>9.8200000000000006E-3</v>
      </c>
      <c r="BH49" s="192">
        <f t="shared" si="2"/>
        <v>-4.165776814491623E-2</v>
      </c>
    </row>
    <row r="50" spans="1:60" x14ac:dyDescent="0.25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4" t="str">
        <f t="shared" si="8"/>
        <v>obj_0001f#0006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9" t="b">
        <v>0</v>
      </c>
      <c r="L50" s="164" t="str">
        <f>IF(M50,_xll.qlSwapRateHelper2(,I50,2,A50,Calendar,D50,E50,F50,$H50,G50,B50,Discounting,,,,MktTrigger6M),"")</f>
        <v>obj_00144#0006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16c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0.99927221598481353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5025768073262721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8">
        <f>IFERROR(_xll.qlIndexFixing(Euribor6MLegacy,AN50,TRUE,CalibrationTrigger)-_xll.qlIndexFixing($AP$1,AN50,TRUE,CalibrationTrigger),"")</f>
        <v>5.3529300231168128E-4</v>
      </c>
      <c r="BA50" s="182" t="s">
        <v>40</v>
      </c>
      <c r="BB50" s="217" t="str">
        <f t="shared" si="4"/>
        <v>EURSWAP6M_30Y</v>
      </c>
      <c r="BC50" s="184">
        <f t="shared" si="9"/>
        <v>42424</v>
      </c>
      <c r="BD50" s="64" t="str">
        <f>MktData!K72</f>
        <v>EURSWAP6M_30Y#0006</v>
      </c>
      <c r="BE50" s="64" t="str">
        <f>_xll.qlSwapIndex(,,BA50,2,Currency,Calendar,$BJ$22,$BK$22,$BL$22,ContinuousBasisIndex6M,Discounting)</f>
        <v>obj_00308#0003</v>
      </c>
      <c r="BF50" s="186">
        <f>_xll.qlIndexFixing(BE50,BC50,TRUE)</f>
        <v>9.8123134741841499E-3</v>
      </c>
      <c r="BG50" s="186">
        <f>_xll.qlQuoteValue(BD50,MktTrigger6M)</f>
        <v>9.7999999999999997E-3</v>
      </c>
      <c r="BH50" s="192">
        <f t="shared" si="2"/>
        <v>0.12313474184150186</v>
      </c>
    </row>
    <row r="51" spans="1:60" x14ac:dyDescent="0.25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4" t="str">
        <f t="shared" si="8"/>
        <v>obj_0001f#0006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19e#0006</v>
      </c>
      <c r="K51" s="259" t="b">
        <v>1</v>
      </c>
      <c r="L51" s="164" t="str">
        <f>IF(M51,_xll.qlSwapRateHelper2(,I51,2,A51,Calendar,D51,E51,F51,$H51,G51,B51,Discounting,,,,MktTrigger6M),"")</f>
        <v>obj_0016c#0006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b3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325675692677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5037736538367243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8">
        <f>IFERROR(_xll.qlIndexFixing(Euribor6MLegacy,AN51,TRUE,CalibrationTrigger)-_xll.qlIndexFixing($AP$1,AN51,TRUE,CalibrationTrigger),"")</f>
        <v>5.1947318399558386E-4</v>
      </c>
      <c r="BA51" s="182" t="s">
        <v>82</v>
      </c>
      <c r="BB51" s="217" t="str">
        <f t="shared" si="4"/>
        <v>EURSWAP6M_35Y</v>
      </c>
      <c r="BC51" s="184">
        <f t="shared" si="9"/>
        <v>42424</v>
      </c>
      <c r="BD51" s="64" t="str">
        <f>MktData!K73</f>
        <v>EURSWAP6M_35Y#0006</v>
      </c>
      <c r="BE51" s="64" t="str">
        <f>_xll.qlSwapIndex(,,BA51,2,Currency,Calendar,$BJ$22,$BK$22,$BL$22,ContinuousBasisIndex6M,Discounting)</f>
        <v>obj_00327#0003</v>
      </c>
      <c r="BF51" s="186">
        <f>_xll.qlIndexFixing(BE51,BC51,TRUE)</f>
        <v>9.7979027131986744E-3</v>
      </c>
      <c r="BG51" s="186">
        <f>_xll.qlQuoteValue(BD51,MktTrigger6M)</f>
        <v>9.7299999999999991E-3</v>
      </c>
      <c r="BH51" s="192">
        <f t="shared" si="2"/>
        <v>0.67902713198675357</v>
      </c>
    </row>
    <row r="52" spans="1:60" x14ac:dyDescent="0.25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4" t="str">
        <f t="shared" si="8"/>
        <v>obj_0001f#0006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9" t="b">
        <v>0</v>
      </c>
      <c r="L52" s="164" t="str">
        <f>IF(M52,_xll.qlSwapRateHelper2(,I52,2,A52,Calendar,D52,E52,F52,$H52,G52,B52,Discounting,,,,MktTrigger6M),"")</f>
        <v>obj_001b3#0006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1cb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50011893504564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93548275418251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8">
        <f>IFERROR(_xll.qlIndexFixing(Euribor6MLegacy,AN52,TRUE,CalibrationTrigger)-_xll.qlIndexFixing($AP$1,AN52,TRUE,CalibrationTrigger),"")</f>
        <v>4.1620460180291554E-4</v>
      </c>
      <c r="BA52" s="182" t="s">
        <v>41</v>
      </c>
      <c r="BB52" s="217" t="str">
        <f t="shared" si="4"/>
        <v>EURSWAP6M_40Y</v>
      </c>
      <c r="BC52" s="184">
        <f t="shared" si="9"/>
        <v>42424</v>
      </c>
      <c r="BD52" s="64" t="str">
        <f>MktData!K74</f>
        <v>EURSWAP6M_40Y#0006</v>
      </c>
      <c r="BE52" s="64" t="str">
        <f>_xll.qlSwapIndex(,,BA52,2,Currency,Calendar,$BJ$22,$BK$22,$BL$22,ContinuousBasisIndex6M,Discounting)</f>
        <v>obj_0031b#0003</v>
      </c>
      <c r="BF52" s="186">
        <f>_xll.qlIndexFixing(BE52,BC52,TRUE)</f>
        <v>9.6724282315493165E-3</v>
      </c>
      <c r="BG52" s="186">
        <f>_xll.qlQuoteValue(BD52,MktTrigger6M)</f>
        <v>9.58E-3</v>
      </c>
      <c r="BH52" s="192">
        <f t="shared" si="2"/>
        <v>0.92428231549316475</v>
      </c>
    </row>
    <row r="53" spans="1:60" x14ac:dyDescent="0.25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4" t="str">
        <f t="shared" si="8"/>
        <v>obj_0001f#0006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9" t="b">
        <v>0</v>
      </c>
      <c r="L53" s="164" t="str">
        <f>IF(M53,_xll.qlSwapRateHelper2(,I53,2,A53,Calendar,D53,E53,F53,$H53,G53,B53,Discounting,,,,MktTrigger6M),"")</f>
        <v>obj_001cb#0006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143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66424165372658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15405720541654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8">
        <f>IFERROR(_xll.qlIndexFixing(Euribor6MLegacy,AN53,TRUE,CalibrationTrigger)-_xll.qlIndexFixing($AP$1,AN53,TRUE,CalibrationTrigger),"")</f>
        <v>6.2429766586846302E-4</v>
      </c>
      <c r="BA53" s="182" t="s">
        <v>42</v>
      </c>
      <c r="BB53" s="217" t="str">
        <f t="shared" si="4"/>
        <v>EURSWAP6M_50Y</v>
      </c>
      <c r="BC53" s="184">
        <f t="shared" si="9"/>
        <v>42424</v>
      </c>
      <c r="BD53" s="64" t="str">
        <f>MktData!K75</f>
        <v>EURSWAP6M_50Y#0006</v>
      </c>
      <c r="BE53" s="64" t="str">
        <f>_xll.qlSwapIndex(,,BA53,2,Currency,Calendar,$BJ$22,$BK$22,$BL$22,ContinuousBasisIndex6M,Discounting)</f>
        <v>obj_00312#0003</v>
      </c>
      <c r="BF53" s="186">
        <f>_xll.qlIndexFixing(BE53,BC53,TRUE)</f>
        <v>9.1075418243662179E-3</v>
      </c>
      <c r="BG53" s="186">
        <f>_xll.qlQuoteValue(BD53,MktTrigger6M)</f>
        <v>8.9499999999999996E-3</v>
      </c>
      <c r="BH53" s="192">
        <f t="shared" si="2"/>
        <v>1.5754182436621829</v>
      </c>
    </row>
    <row r="54" spans="1:60" x14ac:dyDescent="0.25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4" t="str">
        <f t="shared" si="8"/>
        <v>obj_0001f#0006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9" t="b">
        <v>0</v>
      </c>
      <c r="L54" s="164" t="str">
        <f>IF(M54,_xll.qlSwapRateHelper2(,I54,2,A54,Calendar,D54,E54,F54,$H54,G54,B54,Discounting,,,,MktTrigger6M),"")</f>
        <v>obj_00143#0006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55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95004812841881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372147557216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83" t="s">
        <v>43</v>
      </c>
      <c r="BB54" s="218" t="str">
        <f t="shared" si="4"/>
        <v>EURSWAP6M_60Y</v>
      </c>
      <c r="BC54" s="185">
        <f t="shared" si="9"/>
        <v>42424</v>
      </c>
      <c r="BD54" s="65" t="str">
        <f>MktData!K76</f>
        <v>EURSWAP6M_60Y#0006</v>
      </c>
      <c r="BE54" s="65" t="str">
        <f>_xll.qlSwapIndex(,,BA54,2,Currency,Calendar,$BJ$22,$BK$22,$BL$22,ContinuousBasisIndex6M,Discounting)</f>
        <v>obj_00307#0003</v>
      </c>
      <c r="BF54" s="187">
        <f>_xll.qlIndexFixing(BE54,BC54,TRUE)</f>
        <v>8.878261721243709E-3</v>
      </c>
      <c r="BG54" s="187">
        <f>_xll.qlQuoteValue(BD54,MktTrigger6M)</f>
        <v>8.6999999999999994E-3</v>
      </c>
      <c r="BH54" s="193">
        <f t="shared" si="2"/>
        <v>1.782617212437096</v>
      </c>
    </row>
    <row r="55" spans="1:60" x14ac:dyDescent="0.25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4" t="str">
        <f t="shared" si="8"/>
        <v>obj_0001f#0006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9" t="b">
        <v>0</v>
      </c>
      <c r="L55" s="164" t="str">
        <f>IF(M55,_xll.qlSwapRateHelper2(,I55,2,A55,Calendar,D55,E55,F55,$H55,G55,B55,Discounting,,,,MktTrigger6M),"")</f>
        <v>obj_00155#0006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de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01807621332892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178783786317825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 x14ac:dyDescent="0.25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4" t="str">
        <f t="shared" si="8"/>
        <v>obj_0001f#0006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1b4#0006</v>
      </c>
      <c r="K56" s="259" t="b">
        <v>1</v>
      </c>
      <c r="L56" s="164" t="str">
        <f>IF(M56,_xll.qlSwapRateHelper2(,I56,2,A56,Calendar,D56,E56,F56,$H56,G56,B56,Discounting,,,,MktTrigger6M),"")</f>
        <v>obj_001de#0006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2f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7496836322303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190576398955453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 x14ac:dyDescent="0.25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4" t="str">
        <f t="shared" si="8"/>
        <v>obj_0001f#0006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9" t="b">
        <v>0</v>
      </c>
      <c r="L57" s="164" t="str">
        <f>IF(M57,_xll.qlSwapRateHelper2(,I57,2,A57,Calendar,D57,E57,F57,$H57,G57,B57,Discounting,,,,MktTrigger6M),"")</f>
        <v>obj_0012f#0006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1a3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30752038561963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245536082015084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 x14ac:dyDescent="0.25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4" t="str">
        <f t="shared" si="8"/>
        <v>obj_0001f#0006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9" t="b">
        <v>0</v>
      </c>
      <c r="L58" s="164" t="str">
        <f>IF(M58,_xll.qlSwapRateHelper2(,I58,2,A58,Calendar,D58,E58,F58,$H58,G58,B58,Discounting,,,,MktTrigger6M),"")</f>
        <v>obj_001a3#0006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1ce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4580412627639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267056036209811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 x14ac:dyDescent="0.25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4" t="str">
        <f t="shared" si="8"/>
        <v>obj_0001f#0006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52#0006</v>
      </c>
      <c r="K59" s="259" t="b">
        <v>1</v>
      </c>
      <c r="L59" s="164" t="str">
        <f>IF(M59,_xll.qlSwapRateHelper2(,I59,2,A59,Calendar,D59,E59,F59,$H59,G59,B59,Discounting,,,,MktTrigger6M),"")</f>
        <v>obj_001ce#0006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71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94143769067616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288528039315774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 x14ac:dyDescent="0.25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5" t="str">
        <f t="shared" si="8"/>
        <v>obj_0001f#0006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1df#0006</v>
      </c>
      <c r="K60" s="257" t="b">
        <v>1</v>
      </c>
      <c r="L60" s="162" t="str">
        <f>IF(M60,_xll.qlSwapRateHelper2(,I60,2,A60,Calendar,D60,E60,F60,$H60,G60,B60,Discounting,,,,MktTrigger6M),"")</f>
        <v>obj_00171#0006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125287853431617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329436976877003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 x14ac:dyDescent="0.25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341055382938102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 x14ac:dyDescent="0.25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395171069520182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 x14ac:dyDescent="0.25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416356733649718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 x14ac:dyDescent="0.25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437494901850311E-3</v>
      </c>
    </row>
    <row r="65" spans="35:38" x14ac:dyDescent="0.25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47775005111181E-3</v>
      </c>
    </row>
    <row r="66" spans="35:38" x14ac:dyDescent="0.25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489195883528961E-3</v>
      </c>
    </row>
    <row r="67" spans="35:38" x14ac:dyDescent="0.25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542475566463886E-3</v>
      </c>
    </row>
    <row r="68" spans="35:38" x14ac:dyDescent="0.25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553839219473896E-3</v>
      </c>
    </row>
    <row r="69" spans="35:38" x14ac:dyDescent="0.25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574669358189436E-3</v>
      </c>
    </row>
    <row r="70" spans="35:38" x14ac:dyDescent="0.25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595452485367137E-3</v>
      </c>
    </row>
    <row r="71" spans="35:38" x14ac:dyDescent="0.25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635020113379202E-3</v>
      </c>
    </row>
    <row r="72" spans="35:38" x14ac:dyDescent="0.25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678116160690553E-3</v>
      </c>
    </row>
    <row r="73" spans="35:38" x14ac:dyDescent="0.25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5698665191071666E-3</v>
      </c>
    </row>
    <row r="74" spans="35:38" x14ac:dyDescent="0.25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5719167593756544E-3</v>
      </c>
    </row>
    <row r="75" spans="35:38" x14ac:dyDescent="0.25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5739654203699447E-3</v>
      </c>
    </row>
    <row r="76" spans="35:38" x14ac:dyDescent="0.25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5778611741482721E-3</v>
      </c>
    </row>
    <row r="77" spans="35:38" x14ac:dyDescent="0.25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582113676225563E-3</v>
      </c>
    </row>
    <row r="78" spans="35:38" x14ac:dyDescent="0.25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5841391748064441E-3</v>
      </c>
    </row>
    <row r="79" spans="35:38" x14ac:dyDescent="0.25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586159301747144E-3</v>
      </c>
    </row>
    <row r="80" spans="35:38" x14ac:dyDescent="0.25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5881748202889352E-3</v>
      </c>
    </row>
    <row r="81" spans="35:38" x14ac:dyDescent="0.25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59200486060662E-3</v>
      </c>
    </row>
    <row r="82" spans="35:38" x14ac:dyDescent="0.25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5961909363763553E-3</v>
      </c>
    </row>
    <row r="83" spans="35:38" x14ac:dyDescent="0.25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5981835072892132E-3</v>
      </c>
    </row>
    <row r="84" spans="35:38" x14ac:dyDescent="0.25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00171507497819E-3</v>
      </c>
    </row>
    <row r="85" spans="35:38" x14ac:dyDescent="0.25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021549432603359E-3</v>
      </c>
    </row>
    <row r="86" spans="35:38" x14ac:dyDescent="0.25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068141556307772E-3</v>
      </c>
    </row>
    <row r="87" spans="35:38" x14ac:dyDescent="0.25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100431667179353E-3</v>
      </c>
    </row>
    <row r="88" spans="35:38" x14ac:dyDescent="0.25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120038738439936E-3</v>
      </c>
    </row>
    <row r="89" spans="35:38" x14ac:dyDescent="0.25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139600539113227E-3</v>
      </c>
    </row>
    <row r="90" spans="35:38" x14ac:dyDescent="0.25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159117131282911E-3</v>
      </c>
    </row>
    <row r="91" spans="35:38" x14ac:dyDescent="0.25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196275862455597E-3</v>
      </c>
    </row>
    <row r="92" spans="35:38" x14ac:dyDescent="0.25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245573214277599E-3</v>
      </c>
    </row>
    <row r="93" spans="35:38" x14ac:dyDescent="0.25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264843183884546E-3</v>
      </c>
    </row>
    <row r="94" spans="35:38" x14ac:dyDescent="0.25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284068345697065E-3</v>
      </c>
    </row>
    <row r="95" spans="35:38" x14ac:dyDescent="0.25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320539757210722E-3</v>
      </c>
    </row>
    <row r="96" spans="35:38" x14ac:dyDescent="0.25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331015528193846E-3</v>
      </c>
    </row>
    <row r="97" spans="35:38" x14ac:dyDescent="0.25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37952418884865E-3</v>
      </c>
    </row>
    <row r="98" spans="35:38" x14ac:dyDescent="0.25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398481793482591E-3</v>
      </c>
    </row>
    <row r="99" spans="35:38" x14ac:dyDescent="0.25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417395019513552E-3</v>
      </c>
    </row>
    <row r="100" spans="35:38" x14ac:dyDescent="0.25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453255607204332E-3</v>
      </c>
    </row>
    <row r="101" spans="35:38" x14ac:dyDescent="0.25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463570097650883E-3</v>
      </c>
    </row>
    <row r="102" spans="35:38" x14ac:dyDescent="0.25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6511297604147679E-3</v>
      </c>
    </row>
    <row r="103" spans="35:38" x14ac:dyDescent="0.25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652994583767897E-3</v>
      </c>
    </row>
    <row r="104" spans="35:38" x14ac:dyDescent="0.25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6548550118325439E-3</v>
      </c>
    </row>
    <row r="105" spans="35:38" x14ac:dyDescent="0.25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6583805778155399E-3</v>
      </c>
    </row>
    <row r="106" spans="35:38" x14ac:dyDescent="0.25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6593960515847561E-3</v>
      </c>
    </row>
    <row r="107" spans="35:38" x14ac:dyDescent="0.25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6640914344412498E-3</v>
      </c>
    </row>
    <row r="108" spans="35:38" x14ac:dyDescent="0.25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6659247469832444E-3</v>
      </c>
    </row>
    <row r="109" spans="35:38" x14ac:dyDescent="0.25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66775370529348E-3</v>
      </c>
    </row>
    <row r="110" spans="35:38" x14ac:dyDescent="0.25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6712175609917704E-3</v>
      </c>
    </row>
    <row r="111" spans="35:38" x14ac:dyDescent="0.25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6730344754691353E-3</v>
      </c>
    </row>
    <row r="112" spans="35:38" x14ac:dyDescent="0.25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6768374863076053E-3</v>
      </c>
    </row>
    <row r="113" spans="35:38" x14ac:dyDescent="0.25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6786412674086107E-3</v>
      </c>
    </row>
    <row r="114" spans="35:38" x14ac:dyDescent="0.25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6804407374657032E-3</v>
      </c>
    </row>
    <row r="115" spans="35:38" x14ac:dyDescent="0.25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6838452599582531E-3</v>
      </c>
    </row>
    <row r="116" spans="35:38" x14ac:dyDescent="0.25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6848300560600347E-3</v>
      </c>
    </row>
    <row r="117" spans="35:38" x14ac:dyDescent="0.25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6893736312288735E-3</v>
      </c>
    </row>
    <row r="118" spans="35:38" x14ac:dyDescent="0.25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6911473604065385E-3</v>
      </c>
    </row>
    <row r="119" spans="35:38" x14ac:dyDescent="0.25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6929168202714736E-3</v>
      </c>
    </row>
    <row r="120" spans="35:38" x14ac:dyDescent="0.25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6962625888038438E-3</v>
      </c>
    </row>
    <row r="121" spans="35:38" x14ac:dyDescent="0.25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69723186439945E-3</v>
      </c>
    </row>
    <row r="122" spans="35:38" x14ac:dyDescent="0.25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017002873562209E-3</v>
      </c>
    </row>
    <row r="123" spans="35:38" x14ac:dyDescent="0.25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034442557205074E-3</v>
      </c>
    </row>
    <row r="124" spans="35:38" x14ac:dyDescent="0.25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05183996168732E-3</v>
      </c>
    </row>
    <row r="125" spans="35:38" x14ac:dyDescent="0.25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084715853268578E-3</v>
      </c>
    </row>
    <row r="126" spans="35:38" x14ac:dyDescent="0.25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094254883415761E-3</v>
      </c>
    </row>
    <row r="127" spans="35:38" x14ac:dyDescent="0.25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138194854486879E-3</v>
      </c>
    </row>
    <row r="128" spans="35:38" x14ac:dyDescent="0.25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155339817775091E-3</v>
      </c>
    </row>
    <row r="129" spans="35:38" x14ac:dyDescent="0.25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172442912532925E-3</v>
      </c>
    </row>
    <row r="130" spans="35:38" x14ac:dyDescent="0.25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204742710023257E-3</v>
      </c>
    </row>
    <row r="131" spans="35:38" x14ac:dyDescent="0.25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214129481838555E-3</v>
      </c>
    </row>
    <row r="132" spans="35:38" x14ac:dyDescent="0.25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249773599315984E-3</v>
      </c>
    </row>
    <row r="133" spans="35:38" x14ac:dyDescent="0.25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25909479121858E-3</v>
      </c>
    </row>
    <row r="134" spans="35:38" x14ac:dyDescent="0.25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268401363987468E-3</v>
      </c>
    </row>
    <row r="135" spans="35:38" x14ac:dyDescent="0.25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285231363257932E-3</v>
      </c>
    </row>
    <row r="136" spans="35:38" x14ac:dyDescent="0.25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30201993209583E-3</v>
      </c>
    </row>
    <row r="137" spans="35:38" x14ac:dyDescent="0.25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359583179580632E-3</v>
      </c>
    </row>
    <row r="138" spans="35:38" x14ac:dyDescent="0.25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368761059785472E-3</v>
      </c>
    </row>
    <row r="139" spans="35:38" x14ac:dyDescent="0.25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38534334342008E-3</v>
      </c>
    </row>
    <row r="140" spans="35:38" x14ac:dyDescent="0.25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401884542950618E-3</v>
      </c>
    </row>
    <row r="141" spans="35:38" x14ac:dyDescent="0.25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418384715871429E-3</v>
      </c>
    </row>
    <row r="142" spans="35:38" x14ac:dyDescent="0.25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474947213701837E-3</v>
      </c>
    </row>
    <row r="143" spans="35:38" x14ac:dyDescent="0.25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483976289005654E-3</v>
      </c>
    </row>
    <row r="144" spans="35:38" x14ac:dyDescent="0.25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500272188941189E-3</v>
      </c>
    </row>
    <row r="145" spans="35:38" x14ac:dyDescent="0.25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516552628657986E-3</v>
      </c>
    </row>
    <row r="146" spans="35:38" x14ac:dyDescent="0.25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532792472094851E-3</v>
      </c>
    </row>
    <row r="147" spans="35:38" x14ac:dyDescent="0.25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588439982945928E-3</v>
      </c>
    </row>
    <row r="148" spans="35:38" x14ac:dyDescent="0.25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597347019214856E-3</v>
      </c>
    </row>
    <row r="149" spans="35:38" x14ac:dyDescent="0.25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613384732776453E-3</v>
      </c>
    </row>
    <row r="150" spans="35:38" x14ac:dyDescent="0.25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629382190188256E-3</v>
      </c>
    </row>
    <row r="151" spans="35:38" x14ac:dyDescent="0.25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645339447931053E-3</v>
      </c>
    </row>
    <row r="152" spans="35:38" x14ac:dyDescent="0.25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700006374934498E-3</v>
      </c>
    </row>
    <row r="153" spans="35:38" x14ac:dyDescent="0.25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708767608981551E-3</v>
      </c>
    </row>
    <row r="154" spans="35:38" x14ac:dyDescent="0.25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724524712934673E-3</v>
      </c>
    </row>
    <row r="155" spans="35:38" x14ac:dyDescent="0.25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740241954595317E-3</v>
      </c>
    </row>
    <row r="156" spans="35:38" x14ac:dyDescent="0.25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762878526377817E-3</v>
      </c>
    </row>
    <row r="157" spans="35:38" x14ac:dyDescent="0.25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809615352775824E-3</v>
      </c>
    </row>
    <row r="158" spans="35:38" x14ac:dyDescent="0.25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825115109392476E-3</v>
      </c>
    </row>
    <row r="159" spans="35:38" x14ac:dyDescent="0.25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840575366054167E-3</v>
      </c>
    </row>
    <row r="160" spans="35:38" x14ac:dyDescent="0.25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855996178338428E-3</v>
      </c>
    </row>
    <row r="161" spans="35:38" x14ac:dyDescent="0.25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871377601781052E-3</v>
      </c>
    </row>
    <row r="162" spans="35:38" x14ac:dyDescent="0.25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917286093292661E-3</v>
      </c>
    </row>
    <row r="163" spans="35:38" x14ac:dyDescent="0.25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932510515290476E-3</v>
      </c>
    </row>
    <row r="164" spans="35:38" x14ac:dyDescent="0.25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947695825091281E-3</v>
      </c>
    </row>
    <row r="165" spans="35:38" x14ac:dyDescent="0.25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962842077835603E-3</v>
      </c>
    </row>
    <row r="166" spans="35:38" x14ac:dyDescent="0.25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004604443212433E-3</v>
      </c>
    </row>
    <row r="167" spans="35:38" x14ac:dyDescent="0.25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029663684636481E-3</v>
      </c>
    </row>
    <row r="168" spans="35:38" x14ac:dyDescent="0.25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037989411044476E-3</v>
      </c>
    </row>
    <row r="169" spans="35:38" x14ac:dyDescent="0.25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052902475777038E-3</v>
      </c>
    </row>
    <row r="170" spans="35:38" x14ac:dyDescent="0.25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067776867640296E-3</v>
      </c>
    </row>
    <row r="171" spans="35:38" x14ac:dyDescent="0.25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082612641256504E-3</v>
      </c>
    </row>
    <row r="172" spans="35:38" x14ac:dyDescent="0.25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126888798010639E-3</v>
      </c>
    </row>
    <row r="173" spans="35:38" x14ac:dyDescent="0.25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141570643690503E-3</v>
      </c>
    </row>
    <row r="174" spans="35:38" x14ac:dyDescent="0.25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156214143334139E-3</v>
      </c>
    </row>
    <row r="175" spans="35:38" x14ac:dyDescent="0.25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17082876395113E-3</v>
      </c>
    </row>
    <row r="176" spans="35:38" x14ac:dyDescent="0.25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185405156703294E-3</v>
      </c>
    </row>
    <row r="177" spans="35:38" x14ac:dyDescent="0.25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209730286934483E-3</v>
      </c>
    </row>
    <row r="178" spans="35:38" x14ac:dyDescent="0.25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243329529919915E-3</v>
      </c>
    </row>
    <row r="179" spans="35:38" x14ac:dyDescent="0.25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251372280692529E-3</v>
      </c>
    </row>
    <row r="180" spans="35:38" x14ac:dyDescent="0.25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265738645813264E-3</v>
      </c>
    </row>
    <row r="181" spans="35:38" x14ac:dyDescent="0.25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280067134054472E-3</v>
      </c>
    </row>
    <row r="182" spans="35:38" x14ac:dyDescent="0.25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329078420101747E-3</v>
      </c>
    </row>
    <row r="183" spans="35:38" x14ac:dyDescent="0.25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337003390873101E-3</v>
      </c>
    </row>
    <row r="184" spans="35:38" x14ac:dyDescent="0.25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351143298670236E-3</v>
      </c>
    </row>
    <row r="185" spans="35:38" x14ac:dyDescent="0.25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365245650736454E-3</v>
      </c>
    </row>
    <row r="186" spans="35:38" x14ac:dyDescent="0.25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37931050036175E-3</v>
      </c>
    </row>
    <row r="187" spans="35:38" x14ac:dyDescent="0.25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427407139185231E-3</v>
      </c>
    </row>
    <row r="188" spans="35:38" x14ac:dyDescent="0.25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435195938678551E-3</v>
      </c>
    </row>
    <row r="189" spans="35:38" x14ac:dyDescent="0.25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449074073666728E-3</v>
      </c>
    </row>
    <row r="190" spans="35:38" x14ac:dyDescent="0.25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46291502477903E-3</v>
      </c>
    </row>
    <row r="191" spans="35:38" x14ac:dyDescent="0.25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4767188448925E-3</v>
      </c>
    </row>
    <row r="192" spans="35:38" x14ac:dyDescent="0.25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523909918800948E-3</v>
      </c>
    </row>
    <row r="193" spans="35:38" x14ac:dyDescent="0.25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531563870798945E-3</v>
      </c>
    </row>
    <row r="194" spans="35:38" x14ac:dyDescent="0.25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545182826940777E-3</v>
      </c>
    </row>
    <row r="195" spans="35:38" x14ac:dyDescent="0.25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558764968065272E-3</v>
      </c>
    </row>
    <row r="196" spans="35:38" x14ac:dyDescent="0.25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572310346612262E-3</v>
      </c>
    </row>
    <row r="197" spans="35:38" x14ac:dyDescent="0.25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618604864577993E-3</v>
      </c>
    </row>
    <row r="198" spans="35:38" x14ac:dyDescent="0.25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626125282187435E-3</v>
      </c>
    </row>
    <row r="199" spans="35:38" x14ac:dyDescent="0.25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645331030085061E-3</v>
      </c>
    </row>
    <row r="200" spans="35:38" x14ac:dyDescent="0.25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658639451825522E-3</v>
      </c>
    </row>
    <row r="201" spans="35:38" x14ac:dyDescent="0.25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671911502321503E-3</v>
      </c>
    </row>
    <row r="202" spans="35:38" x14ac:dyDescent="0.25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711509946166315E-3</v>
      </c>
    </row>
    <row r="203" spans="35:38" x14ac:dyDescent="0.25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724637031180915E-3</v>
      </c>
    </row>
    <row r="204" spans="35:38" x14ac:dyDescent="0.25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737728004372097E-3</v>
      </c>
    </row>
    <row r="205" spans="35:38" x14ac:dyDescent="0.25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75078291745453E-3</v>
      </c>
    </row>
    <row r="206" spans="35:38" x14ac:dyDescent="0.25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763801822087997E-3</v>
      </c>
    </row>
    <row r="207" spans="35:38" x14ac:dyDescent="0.25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802643000719634E-3</v>
      </c>
    </row>
    <row r="208" spans="35:38" x14ac:dyDescent="0.25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815518386734128E-3</v>
      </c>
    </row>
    <row r="209" spans="35:38" x14ac:dyDescent="0.25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828358021597139E-3</v>
      </c>
    </row>
    <row r="210" spans="35:38" x14ac:dyDescent="0.25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841170411247471E-3</v>
      </c>
    </row>
    <row r="211" spans="35:38" x14ac:dyDescent="0.25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853947159757209E-3</v>
      </c>
    </row>
    <row r="212" spans="35:38" x14ac:dyDescent="0.25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89206406948027E-3</v>
      </c>
    </row>
    <row r="213" spans="35:38" x14ac:dyDescent="0.25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904698764161967E-3</v>
      </c>
    </row>
    <row r="214" spans="35:38" x14ac:dyDescent="0.25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917298072793532E-3</v>
      </c>
    </row>
    <row r="215" spans="35:38" x14ac:dyDescent="0.25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929862046200242E-3</v>
      </c>
    </row>
    <row r="216" spans="35:38" x14ac:dyDescent="0.25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942390735163452E-3</v>
      </c>
    </row>
    <row r="217" spans="35:38" x14ac:dyDescent="0.25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992153660087061E-3</v>
      </c>
    </row>
    <row r="218" spans="35:38" x14ac:dyDescent="0.25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900450668644933E-3</v>
      </c>
    </row>
    <row r="219" spans="35:38" x14ac:dyDescent="0.25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9016824731806683E-3</v>
      </c>
    </row>
    <row r="220" spans="35:38" x14ac:dyDescent="0.25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9029107846525433E-3</v>
      </c>
    </row>
    <row r="221" spans="35:38" x14ac:dyDescent="0.25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9065627002844182E-3</v>
      </c>
    </row>
    <row r="222" spans="35:38" x14ac:dyDescent="0.25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9072507609474623E-3</v>
      </c>
    </row>
    <row r="223" spans="35:38" x14ac:dyDescent="0.25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9084633400530951E-3</v>
      </c>
    </row>
    <row r="224" spans="35:38" x14ac:dyDescent="0.25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9096724537517617E-3</v>
      </c>
    </row>
    <row r="225" spans="35:38" x14ac:dyDescent="0.25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9108781070434392E-3</v>
      </c>
    </row>
    <row r="226" spans="35:38" x14ac:dyDescent="0.25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914990738942158E-3</v>
      </c>
    </row>
    <row r="227" spans="35:38" x14ac:dyDescent="0.25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9156662158991396E-3</v>
      </c>
    </row>
    <row r="228" spans="35:38" x14ac:dyDescent="0.25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9168546419261199E-3</v>
      </c>
    </row>
    <row r="229" spans="35:38" x14ac:dyDescent="0.25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918039637416141E-3</v>
      </c>
    </row>
    <row r="230" spans="35:38" x14ac:dyDescent="0.25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9192212073254581E-3</v>
      </c>
    </row>
    <row r="231" spans="35:38" x14ac:dyDescent="0.25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9232503129102273E-3</v>
      </c>
    </row>
    <row r="232" spans="35:38" x14ac:dyDescent="0.25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9239133301163169E-3</v>
      </c>
    </row>
    <row r="233" spans="35:38" x14ac:dyDescent="0.25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9250778462917393E-3</v>
      </c>
    </row>
    <row r="234" spans="35:38" x14ac:dyDescent="0.25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9262389665129268E-3</v>
      </c>
    </row>
    <row r="235" spans="35:38" x14ac:dyDescent="0.25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9273966956985943E-3</v>
      </c>
    </row>
    <row r="236" spans="35:38" x14ac:dyDescent="0.25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93134311982692E-3</v>
      </c>
    </row>
    <row r="237" spans="35:38" x14ac:dyDescent="0.25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9319938002303359E-3</v>
      </c>
    </row>
    <row r="238" spans="35:38" x14ac:dyDescent="0.25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9331346477983532E-3</v>
      </c>
    </row>
    <row r="239" spans="35:38" x14ac:dyDescent="0.25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9342730920187943E-3</v>
      </c>
    </row>
    <row r="240" spans="35:38" x14ac:dyDescent="0.25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9354081801781715E-3</v>
      </c>
    </row>
    <row r="241" spans="35:38" x14ac:dyDescent="0.25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9392756426163224E-3</v>
      </c>
    </row>
    <row r="242" spans="35:38" x14ac:dyDescent="0.25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9399150689318602E-3</v>
      </c>
    </row>
    <row r="243" spans="35:38" x14ac:dyDescent="0.25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941033449279087E-3</v>
      </c>
    </row>
    <row r="244" spans="35:38" x14ac:dyDescent="0.25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9421485025217546E-3</v>
      </c>
    </row>
    <row r="245" spans="35:38" x14ac:dyDescent="0.25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9432602334659632E-3</v>
      </c>
    </row>
    <row r="246" spans="35:38" x14ac:dyDescent="0.25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947046695599408E-3</v>
      </c>
    </row>
    <row r="247" spans="35:38" x14ac:dyDescent="0.25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9476740301786152E-3</v>
      </c>
    </row>
    <row r="248" spans="35:38" x14ac:dyDescent="0.25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9487692215208715E-3</v>
      </c>
    </row>
    <row r="249" spans="35:38" x14ac:dyDescent="0.25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949861119281146E-3</v>
      </c>
    </row>
    <row r="250" spans="35:38" x14ac:dyDescent="0.25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9509497282262328E-3</v>
      </c>
    </row>
    <row r="251" spans="35:38" x14ac:dyDescent="0.25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9546560096709988E-3</v>
      </c>
    </row>
    <row r="252" spans="35:38" x14ac:dyDescent="0.25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9552713709757503E-3</v>
      </c>
    </row>
    <row r="253" spans="35:38" x14ac:dyDescent="0.25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9563436071372664E-3</v>
      </c>
    </row>
    <row r="254" spans="35:38" x14ac:dyDescent="0.25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9574125829631356E-3</v>
      </c>
    </row>
    <row r="255" spans="35:38" x14ac:dyDescent="0.25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9584783031779745E-3</v>
      </c>
    </row>
    <row r="256" spans="35:38" x14ac:dyDescent="0.25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9621052167779814E-3</v>
      </c>
    </row>
    <row r="257" spans="35:38" x14ac:dyDescent="0.25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9627087222794083E-3</v>
      </c>
    </row>
    <row r="258" spans="35:38" x14ac:dyDescent="0.25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9637582351507139E-3</v>
      </c>
    </row>
    <row r="259" spans="35:38" x14ac:dyDescent="0.25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9648045206555791E-3</v>
      </c>
    </row>
    <row r="260" spans="35:38" x14ac:dyDescent="0.25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9658475834813047E-3</v>
      </c>
    </row>
    <row r="261" spans="35:38" x14ac:dyDescent="0.25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9693959353587038E-3</v>
      </c>
    </row>
    <row r="262" spans="35:38" x14ac:dyDescent="0.25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971295478335296E-3</v>
      </c>
    </row>
    <row r="263" spans="35:38" x14ac:dyDescent="0.25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72317914263826E-3</v>
      </c>
    </row>
    <row r="264" spans="35:38" x14ac:dyDescent="0.25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74197953110924E-3</v>
      </c>
    </row>
    <row r="265" spans="35:38" x14ac:dyDescent="0.25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747825973727407E-3</v>
      </c>
    </row>
    <row r="266" spans="35:38" x14ac:dyDescent="0.25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773823712906187E-3</v>
      </c>
    </row>
    <row r="267" spans="35:38" x14ac:dyDescent="0.25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783857507047389E-3</v>
      </c>
    </row>
    <row r="268" spans="35:38" x14ac:dyDescent="0.25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793859702738649E-3</v>
      </c>
    </row>
    <row r="269" spans="35:38" x14ac:dyDescent="0.25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812226500174552E-3</v>
      </c>
    </row>
    <row r="270" spans="35:38" x14ac:dyDescent="0.25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81795741212673E-3</v>
      </c>
    </row>
    <row r="271" spans="35:38" x14ac:dyDescent="0.25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843398321482734E-3</v>
      </c>
    </row>
    <row r="272" spans="35:38" x14ac:dyDescent="0.25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853211895933627E-3</v>
      </c>
    </row>
    <row r="273" spans="35:38" x14ac:dyDescent="0.25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862994194574323E-3</v>
      </c>
    </row>
    <row r="274" spans="35:38" x14ac:dyDescent="0.25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880931906270118E-3</v>
      </c>
    </row>
    <row r="275" spans="35:38" x14ac:dyDescent="0.25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886548427163133E-3</v>
      </c>
    </row>
    <row r="276" spans="35:38" x14ac:dyDescent="0.25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911438154428785E-3</v>
      </c>
    </row>
    <row r="277" spans="35:38" x14ac:dyDescent="0.25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921033759710875E-3</v>
      </c>
    </row>
    <row r="278" spans="35:38" x14ac:dyDescent="0.25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93059840918114E-3</v>
      </c>
    </row>
    <row r="279" spans="35:38" x14ac:dyDescent="0.25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948111503606775E-3</v>
      </c>
    </row>
    <row r="280" spans="35:38" x14ac:dyDescent="0.25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953614763498409E-3</v>
      </c>
    </row>
    <row r="281" spans="35:38" x14ac:dyDescent="0.25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977958909695964E-3</v>
      </c>
    </row>
    <row r="282" spans="35:38" x14ac:dyDescent="0.25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987338777780386E-3</v>
      </c>
    </row>
    <row r="283" spans="35:38" x14ac:dyDescent="0.25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996688007401301E-3</v>
      </c>
    </row>
    <row r="284" spans="35:38" x14ac:dyDescent="0.25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0002105292272724E-3</v>
      </c>
    </row>
    <row r="285" spans="35:38" x14ac:dyDescent="0.25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0007511715226748E-3</v>
      </c>
    </row>
    <row r="286" spans="35:38" x14ac:dyDescent="0.25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0039132996725034E-3</v>
      </c>
    </row>
    <row r="287" spans="35:38" x14ac:dyDescent="0.25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0048313833596096E-3</v>
      </c>
    </row>
    <row r="288" spans="35:38" x14ac:dyDescent="0.25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0057464324498798E-3</v>
      </c>
    </row>
    <row r="289" spans="35:38" x14ac:dyDescent="0.25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0066584514221355E-3</v>
      </c>
    </row>
    <row r="290" spans="35:38" x14ac:dyDescent="0.25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0083235730424818E-3</v>
      </c>
    </row>
    <row r="291" spans="35:38" x14ac:dyDescent="0.25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0102763154816184E-3</v>
      </c>
    </row>
    <row r="292" spans="35:38" x14ac:dyDescent="0.25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0111732508340569E-3</v>
      </c>
    </row>
    <row r="293" spans="35:38" x14ac:dyDescent="0.25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0120671828193228E-3</v>
      </c>
    </row>
    <row r="294" spans="35:38" x14ac:dyDescent="0.25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0129581158797646E-3</v>
      </c>
    </row>
    <row r="295" spans="35:38" x14ac:dyDescent="0.25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0173679523429701E-3</v>
      </c>
    </row>
    <row r="296" spans="35:38" x14ac:dyDescent="0.25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0182409848024099E-3</v>
      </c>
    </row>
    <row r="297" spans="35:38" x14ac:dyDescent="0.25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0191110492716246E-3</v>
      </c>
    </row>
    <row r="298" spans="35:38" x14ac:dyDescent="0.25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0206943690233778E-3</v>
      </c>
    </row>
    <row r="299" spans="35:38" x14ac:dyDescent="0.25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0225617151337443E-3</v>
      </c>
    </row>
    <row r="300" spans="35:38" x14ac:dyDescent="0.25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0234170055224207E-3</v>
      </c>
    </row>
    <row r="301" spans="35:38" x14ac:dyDescent="0.25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024269354232066E-3</v>
      </c>
    </row>
    <row r="302" spans="35:38" x14ac:dyDescent="0.25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0251187656309885E-3</v>
      </c>
    </row>
    <row r="303" spans="35:38" x14ac:dyDescent="0.25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0270087642922643E-3</v>
      </c>
    </row>
    <row r="304" spans="35:38" x14ac:dyDescent="0.25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0296650958042733E-3</v>
      </c>
    </row>
    <row r="305" spans="35:38" x14ac:dyDescent="0.25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0304955888905312E-3</v>
      </c>
    </row>
    <row r="306" spans="35:38" x14ac:dyDescent="0.25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0320013087844948E-3</v>
      </c>
    </row>
    <row r="307" spans="35:38" x14ac:dyDescent="0.25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0324859987770798E-3</v>
      </c>
    </row>
    <row r="308" spans="35:38" x14ac:dyDescent="0.25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034604569616418E-3</v>
      </c>
    </row>
    <row r="309" spans="35:38" x14ac:dyDescent="0.25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0354176990100186E-3</v>
      </c>
    </row>
    <row r="310" spans="35:38" x14ac:dyDescent="0.25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0362279495275684E-3</v>
      </c>
    </row>
    <row r="311" spans="35:38" x14ac:dyDescent="0.25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0376942346799218E-3</v>
      </c>
    </row>
    <row r="312" spans="35:38" x14ac:dyDescent="0.25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0381683635000547E-3</v>
      </c>
    </row>
    <row r="313" spans="35:38" x14ac:dyDescent="0.25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040236169010193E-3</v>
      </c>
    </row>
    <row r="314" spans="35:38" x14ac:dyDescent="0.25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0410292362253529E-3</v>
      </c>
    </row>
    <row r="315" spans="35:38" x14ac:dyDescent="0.25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0418194545024711E-3</v>
      </c>
    </row>
    <row r="316" spans="35:38" x14ac:dyDescent="0.25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0432467232252118E-3</v>
      </c>
    </row>
    <row r="317" spans="35:38" x14ac:dyDescent="0.25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0437103965012197E-3</v>
      </c>
    </row>
    <row r="318" spans="35:38" x14ac:dyDescent="0.25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0457279606327381E-3</v>
      </c>
    </row>
    <row r="319" spans="35:38" x14ac:dyDescent="0.25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04650117449763E-3</v>
      </c>
    </row>
    <row r="320" spans="35:38" x14ac:dyDescent="0.25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047271569116381E-3</v>
      </c>
    </row>
    <row r="321" spans="35:38" x14ac:dyDescent="0.25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0486602362722959E-3</v>
      </c>
    </row>
    <row r="322" spans="35:38" x14ac:dyDescent="0.25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049113558741223E-3</v>
      </c>
    </row>
    <row r="323" spans="35:38" x14ac:dyDescent="0.25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0510814014501238E-3</v>
      </c>
    </row>
    <row r="324" spans="35:38" x14ac:dyDescent="0.25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0518349699905183E-3</v>
      </c>
    </row>
    <row r="325" spans="35:38" x14ac:dyDescent="0.25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0522818946725596E-3</v>
      </c>
    </row>
    <row r="326" spans="35:38" x14ac:dyDescent="0.25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0530312132543867E-3</v>
      </c>
    </row>
    <row r="327" spans="35:38" x14ac:dyDescent="0.25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0543793162968388E-3</v>
      </c>
    </row>
    <row r="328" spans="35:38" x14ac:dyDescent="0.25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0560007091955501E-3</v>
      </c>
    </row>
    <row r="329" spans="35:38" x14ac:dyDescent="0.25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056736160957336E-3</v>
      </c>
    </row>
    <row r="330" spans="35:38" x14ac:dyDescent="0.25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0574688527637969E-3</v>
      </c>
    </row>
    <row r="331" spans="35:38" x14ac:dyDescent="0.25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0581987890714781E-3</v>
      </c>
    </row>
    <row r="332" spans="35:38" x14ac:dyDescent="0.25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0595091925064966E-3</v>
      </c>
    </row>
    <row r="333" spans="35:38" x14ac:dyDescent="0.25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0610910683142507E-3</v>
      </c>
    </row>
    <row r="334" spans="35:38" x14ac:dyDescent="0.25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0618072938366379E-3</v>
      </c>
    </row>
    <row r="335" spans="35:38" x14ac:dyDescent="0.25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0625207905125872E-3</v>
      </c>
    </row>
    <row r="336" spans="35:38" x14ac:dyDescent="0.25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0632315627641344E-3</v>
      </c>
    </row>
    <row r="337" spans="35:38" x14ac:dyDescent="0.25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0645047166275646E-3</v>
      </c>
    </row>
    <row r="338" spans="35:38" x14ac:dyDescent="0.25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0660474958886267E-3</v>
      </c>
    </row>
    <row r="339" spans="35:38" x14ac:dyDescent="0.25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0667447122443153E-3</v>
      </c>
    </row>
    <row r="340" spans="35:38" x14ac:dyDescent="0.25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0674392306307232E-3</v>
      </c>
    </row>
    <row r="341" spans="35:38" x14ac:dyDescent="0.25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0681310554406217E-3</v>
      </c>
    </row>
    <row r="342" spans="35:38" x14ac:dyDescent="0.25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0699113505800882E-3</v>
      </c>
    </row>
    <row r="343" spans="35:38" x14ac:dyDescent="0.25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0711417239213164E-3</v>
      </c>
    </row>
    <row r="344" spans="35:38" x14ac:dyDescent="0.25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0715499292655415E-3</v>
      </c>
    </row>
    <row r="345" spans="35:38" x14ac:dyDescent="0.25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0722256846037847E-3</v>
      </c>
    </row>
    <row r="346" spans="35:38" x14ac:dyDescent="0.25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0728987769849609E-3</v>
      </c>
    </row>
    <row r="347" spans="35:38" x14ac:dyDescent="0.25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0733032186621993E-3</v>
      </c>
    </row>
    <row r="348" spans="35:38" x14ac:dyDescent="0.25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0758533765328612E-3</v>
      </c>
    </row>
    <row r="349" spans="35:38" x14ac:dyDescent="0.25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0765119794389862E-3</v>
      </c>
    </row>
    <row r="350" spans="35:38" x14ac:dyDescent="0.25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0771679477410536E-3</v>
      </c>
    </row>
    <row r="351" spans="35:38" x14ac:dyDescent="0.25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0783343013408892E-3</v>
      </c>
    </row>
    <row r="352" spans="35:38" x14ac:dyDescent="0.25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0787276666316933E-3</v>
      </c>
    </row>
    <row r="353" spans="35:38" x14ac:dyDescent="0.25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0804084214213117E-3</v>
      </c>
    </row>
    <row r="354" spans="35:38" x14ac:dyDescent="0.25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081048672773248E-3</v>
      </c>
    </row>
    <row r="355" spans="35:38" x14ac:dyDescent="0.25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0816863197028524E-3</v>
      </c>
    </row>
    <row r="356" spans="35:38" x14ac:dyDescent="0.25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0828171692693701E-3</v>
      </c>
    </row>
    <row r="357" spans="35:38" x14ac:dyDescent="0.25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083200890224745E-3</v>
      </c>
    </row>
    <row r="358" spans="35:38" x14ac:dyDescent="0.25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0848356381219452E-3</v>
      </c>
    </row>
    <row r="359" spans="35:38" x14ac:dyDescent="0.25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0854577485151455E-3</v>
      </c>
    </row>
    <row r="360" spans="35:38" x14ac:dyDescent="0.25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0860772844429219E-3</v>
      </c>
    </row>
    <row r="361" spans="35:38" x14ac:dyDescent="0.25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087173064748522E-3</v>
      </c>
    </row>
    <row r="362" spans="35:38" x14ac:dyDescent="0.25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0875472389003053E-3</v>
      </c>
    </row>
    <row r="363" spans="35:38" x14ac:dyDescent="0.25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0891364960693351E-3</v>
      </c>
    </row>
    <row r="364" spans="35:38" x14ac:dyDescent="0.25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0897406745244273E-3</v>
      </c>
    </row>
    <row r="365" spans="35:38" x14ac:dyDescent="0.25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090342308244661E-3</v>
      </c>
    </row>
    <row r="366" spans="35:38" x14ac:dyDescent="0.25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0914034509947753E-3</v>
      </c>
    </row>
    <row r="367" spans="35:38" x14ac:dyDescent="0.25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0917681750487992E-3</v>
      </c>
    </row>
    <row r="368" spans="35:38" x14ac:dyDescent="0.25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0933124536838231E-3</v>
      </c>
    </row>
    <row r="369" spans="35:38" x14ac:dyDescent="0.25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093898907647258E-3</v>
      </c>
    </row>
    <row r="370" spans="35:38" x14ac:dyDescent="0.25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0944828463839707E-3</v>
      </c>
    </row>
    <row r="371" spans="35:38" x14ac:dyDescent="0.25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0955097802269041E-3</v>
      </c>
    </row>
    <row r="372" spans="35:38" x14ac:dyDescent="0.25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0958651500655561E-3</v>
      </c>
    </row>
    <row r="373" spans="35:38" x14ac:dyDescent="0.25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0973649584088775E-3</v>
      </c>
    </row>
    <row r="374" spans="35:38" x14ac:dyDescent="0.25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0979338937670506E-3</v>
      </c>
    </row>
    <row r="375" spans="35:38" x14ac:dyDescent="0.25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0985003431835533E-3</v>
      </c>
    </row>
    <row r="376" spans="35:38" x14ac:dyDescent="0.25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0994934937139491E-3</v>
      </c>
    </row>
    <row r="377" spans="35:38" x14ac:dyDescent="0.25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0998396044030884E-3</v>
      </c>
    </row>
    <row r="378" spans="35:38" x14ac:dyDescent="0.25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1012954467651847E-3</v>
      </c>
    </row>
    <row r="379" spans="35:38" x14ac:dyDescent="0.25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1018470678453028E-3</v>
      </c>
    </row>
    <row r="380" spans="35:38" x14ac:dyDescent="0.25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1023962320463729E-3</v>
      </c>
    </row>
    <row r="381" spans="35:38" x14ac:dyDescent="0.25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1033560218211983E-3</v>
      </c>
    </row>
    <row r="382" spans="35:38" x14ac:dyDescent="0.25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1036929676166829E-3</v>
      </c>
    </row>
    <row r="383" spans="35:38" x14ac:dyDescent="0.25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1051053443919155E-3</v>
      </c>
    </row>
    <row r="384" spans="35:38" x14ac:dyDescent="0.25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1056398539711216E-3</v>
      </c>
    </row>
    <row r="385" spans="35:38" x14ac:dyDescent="0.25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1061719355125568E-3</v>
      </c>
    </row>
    <row r="386" spans="35:38" x14ac:dyDescent="0.25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1070987840563892E-3</v>
      </c>
    </row>
    <row r="387" spans="35:38" x14ac:dyDescent="0.25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1074266584065219E-3</v>
      </c>
    </row>
    <row r="388" spans="35:38" x14ac:dyDescent="0.25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1087960655838392E-3</v>
      </c>
    </row>
    <row r="389" spans="35:38" x14ac:dyDescent="0.25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1091196114550676E-3</v>
      </c>
    </row>
    <row r="390" spans="35:38" x14ac:dyDescent="0.25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1094422818778045E-3</v>
      </c>
    </row>
    <row r="391" spans="35:38" x14ac:dyDescent="0.25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109764077776799E-3</v>
      </c>
    </row>
    <row r="392" spans="35:38" x14ac:dyDescent="0.25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1102778333973861E-3</v>
      </c>
    </row>
    <row r="393" spans="35:38" x14ac:dyDescent="0.25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1119935260130972E-3</v>
      </c>
    </row>
    <row r="394" spans="35:38" x14ac:dyDescent="0.25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1123089425297615E-3</v>
      </c>
    </row>
    <row r="395" spans="35:38" x14ac:dyDescent="0.25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1128107597581949E-3</v>
      </c>
    </row>
    <row r="396" spans="35:38" x14ac:dyDescent="0.25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1133102002621768E-3</v>
      </c>
    </row>
    <row r="397" spans="35:38" x14ac:dyDescent="0.25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1138072676810038E-3</v>
      </c>
    </row>
    <row r="398" spans="35:38" x14ac:dyDescent="0.25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1154653161489143E-3</v>
      </c>
    </row>
    <row r="399" spans="35:38" x14ac:dyDescent="0.25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1157718791405961E-3</v>
      </c>
    </row>
    <row r="400" spans="35:38" x14ac:dyDescent="0.25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1162571355701106E-3</v>
      </c>
    </row>
    <row r="401" spans="35:38" x14ac:dyDescent="0.25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1167400406568574E-3</v>
      </c>
    </row>
    <row r="402" spans="35:38" x14ac:dyDescent="0.25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1172205980083386E-3</v>
      </c>
    </row>
    <row r="403" spans="35:38" x14ac:dyDescent="0.25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1188216227573768E-3</v>
      </c>
    </row>
    <row r="404" spans="35:38" x14ac:dyDescent="0.25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1191194220418169E-3</v>
      </c>
    </row>
    <row r="405" spans="35:38" x14ac:dyDescent="0.25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1195882946636498E-3</v>
      </c>
    </row>
    <row r="406" spans="35:38" x14ac:dyDescent="0.25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1200548410956347E-3</v>
      </c>
    </row>
    <row r="407" spans="35:38" x14ac:dyDescent="0.25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1205190649156826E-3</v>
      </c>
    </row>
    <row r="408" spans="35:38" x14ac:dyDescent="0.25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1220636807921592E-3</v>
      </c>
    </row>
    <row r="409" spans="35:38" x14ac:dyDescent="0.25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1223528053918319E-3</v>
      </c>
    </row>
    <row r="410" spans="35:38" x14ac:dyDescent="0.25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1228054696064524E-3</v>
      </c>
    </row>
    <row r="411" spans="35:38" x14ac:dyDescent="0.25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1232558325600124E-3</v>
      </c>
    </row>
    <row r="412" spans="35:38" x14ac:dyDescent="0.25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1237038977955343E-3</v>
      </c>
    </row>
    <row r="413" spans="35:38" x14ac:dyDescent="0.25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125350411230958E-3</v>
      </c>
    </row>
    <row r="414" spans="35:38" x14ac:dyDescent="0.25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125630563222456E-3</v>
      </c>
    </row>
    <row r="415" spans="35:38" x14ac:dyDescent="0.25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1260661339939941E-3</v>
      </c>
    </row>
    <row r="416" spans="35:38" x14ac:dyDescent="0.25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1264994299405897E-3</v>
      </c>
    </row>
    <row r="417" spans="35:38" x14ac:dyDescent="0.25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1269304545702035E-3</v>
      </c>
    </row>
    <row r="418" spans="35:38" x14ac:dyDescent="0.25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1282099355801367E-3</v>
      </c>
    </row>
    <row r="419" spans="35:38" x14ac:dyDescent="0.25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128631909939986E-3</v>
      </c>
    </row>
    <row r="420" spans="35:38" x14ac:dyDescent="0.25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1290516304598643E-3</v>
      </c>
    </row>
    <row r="421" spans="35:38" x14ac:dyDescent="0.25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1294691006211613E-3</v>
      </c>
    </row>
    <row r="422" spans="35:38" x14ac:dyDescent="0.25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1298843239010968E-3</v>
      </c>
    </row>
    <row r="423" spans="35:38" x14ac:dyDescent="0.25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1311165471533224E-3</v>
      </c>
    </row>
    <row r="424" spans="35:38" x14ac:dyDescent="0.25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1315228175879794E-3</v>
      </c>
    </row>
    <row r="425" spans="35:38" x14ac:dyDescent="0.25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1319268584597288E-3</v>
      </c>
    </row>
    <row r="426" spans="35:38" x14ac:dyDescent="0.25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1323286732194353E-3</v>
      </c>
    </row>
    <row r="427" spans="35:38" x14ac:dyDescent="0.25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1327282653126954E-3</v>
      </c>
    </row>
    <row r="428" spans="35:38" x14ac:dyDescent="0.25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1339137399838705E-3</v>
      </c>
    </row>
    <row r="429" spans="35:38" x14ac:dyDescent="0.25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1343044757809945E-3</v>
      </c>
    </row>
    <row r="430" spans="35:38" x14ac:dyDescent="0.25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1346930060737683E-3</v>
      </c>
    </row>
    <row r="431" spans="35:38" x14ac:dyDescent="0.25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1350793342831917E-3</v>
      </c>
    </row>
    <row r="432" spans="35:38" x14ac:dyDescent="0.25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1354634638223588E-3</v>
      </c>
    </row>
    <row r="433" spans="35:38" x14ac:dyDescent="0.25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1366026945084087E-3</v>
      </c>
    </row>
    <row r="434" spans="35:38" x14ac:dyDescent="0.25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1368497536283816E-3</v>
      </c>
    </row>
    <row r="435" spans="35:38" x14ac:dyDescent="0.25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1373512506937973E-3</v>
      </c>
    </row>
    <row r="436" spans="35:38" x14ac:dyDescent="0.25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1375959706957455E-3</v>
      </c>
    </row>
    <row r="437" spans="35:38" x14ac:dyDescent="0.25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1379658127046982E-3</v>
      </c>
    </row>
    <row r="438" spans="35:38" x14ac:dyDescent="0.25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1391845805404136E-3</v>
      </c>
    </row>
    <row r="439" spans="35:38" x14ac:dyDescent="0.25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1394234827689087E-3</v>
      </c>
    </row>
    <row r="440" spans="35:38" x14ac:dyDescent="0.25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1397824926477505E-3</v>
      </c>
    </row>
    <row r="441" spans="35:38" x14ac:dyDescent="0.25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1401393461995422E-3</v>
      </c>
    </row>
    <row r="442" spans="35:38" x14ac:dyDescent="0.25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1404940467785062E-3</v>
      </c>
    </row>
    <row r="443" spans="35:38" x14ac:dyDescent="0.25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1416605573648601E-3</v>
      </c>
    </row>
    <row r="444" spans="35:38" x14ac:dyDescent="0.25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1418913863396928E-3</v>
      </c>
    </row>
    <row r="445" spans="35:38" x14ac:dyDescent="0.25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1422353722446467E-3</v>
      </c>
    </row>
    <row r="446" spans="35:38" x14ac:dyDescent="0.25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1425772252219536E-3</v>
      </c>
    </row>
    <row r="447" spans="35:38" x14ac:dyDescent="0.25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1429169485980139E-3</v>
      </c>
    </row>
    <row r="448" spans="35:38" x14ac:dyDescent="0.25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144031773826504E-3</v>
      </c>
    </row>
    <row r="449" spans="35:38" x14ac:dyDescent="0.25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1442546124420155E-3</v>
      </c>
    </row>
    <row r="450" spans="35:38" x14ac:dyDescent="0.25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1445837375417857E-3</v>
      </c>
    </row>
    <row r="451" spans="35:38" x14ac:dyDescent="0.25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1449107529030957E-3</v>
      </c>
    </row>
    <row r="452" spans="35:38" x14ac:dyDescent="0.25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1452356618212078E-3</v>
      </c>
    </row>
    <row r="453" spans="35:38" x14ac:dyDescent="0.25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146299368422336E-3</v>
      </c>
    </row>
    <row r="454" spans="35:38" x14ac:dyDescent="0.25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1465142987823808E-3</v>
      </c>
    </row>
    <row r="455" spans="35:38" x14ac:dyDescent="0.25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1468287244018436E-3</v>
      </c>
    </row>
    <row r="456" spans="35:38" x14ac:dyDescent="0.25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147239752213832E-3</v>
      </c>
    </row>
    <row r="457" spans="35:38" x14ac:dyDescent="0.25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1475490438634857E-3</v>
      </c>
    </row>
    <row r="458" spans="35:38" x14ac:dyDescent="0.25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1484644511253464E-3</v>
      </c>
    </row>
    <row r="459" spans="35:38" x14ac:dyDescent="0.25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1487654407559287E-3</v>
      </c>
    </row>
    <row r="460" spans="35:38" x14ac:dyDescent="0.25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1490643621984718E-3</v>
      </c>
    </row>
    <row r="461" spans="35:38" x14ac:dyDescent="0.25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1493612183713026E-3</v>
      </c>
    </row>
    <row r="462" spans="35:38" x14ac:dyDescent="0.25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496560121896697E-3</v>
      </c>
    </row>
    <row r="463" spans="35:38" x14ac:dyDescent="0.25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505280485918793E-3</v>
      </c>
    </row>
    <row r="464" spans="35:38" x14ac:dyDescent="0.25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508146220445392E-3</v>
      </c>
    </row>
    <row r="465" spans="35:38" x14ac:dyDescent="0.25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510991476491543E-3</v>
      </c>
    </row>
    <row r="466" spans="35:38" x14ac:dyDescent="0.25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513816282926462E-3</v>
      </c>
    </row>
    <row r="467" spans="35:38" x14ac:dyDescent="0.25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516620668603987E-3</v>
      </c>
    </row>
    <row r="468" spans="35:38" x14ac:dyDescent="0.25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524911588811507E-3</v>
      </c>
    </row>
    <row r="469" spans="35:38" x14ac:dyDescent="0.25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527634579003082E-3</v>
      </c>
    </row>
    <row r="470" spans="35:38" x14ac:dyDescent="0.25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530337291992751E-3</v>
      </c>
    </row>
    <row r="471" spans="35:38" x14ac:dyDescent="0.25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533019756384024E-3</v>
      </c>
    </row>
    <row r="472" spans="35:38" x14ac:dyDescent="0.25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535682000725486E-3</v>
      </c>
    </row>
    <row r="473" spans="35:38" x14ac:dyDescent="0.25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548690917739433E-3</v>
      </c>
    </row>
    <row r="474" spans="35:38" x14ac:dyDescent="0.25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551232438858262E-3</v>
      </c>
    </row>
    <row r="475" spans="35:38" x14ac:dyDescent="0.25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553753938583767E-3</v>
      </c>
    </row>
    <row r="476" spans="35:38" x14ac:dyDescent="0.25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562681978875781E-3</v>
      </c>
    </row>
    <row r="477" spans="35:38" x14ac:dyDescent="0.25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565112875204214E-3</v>
      </c>
    </row>
    <row r="478" spans="35:38" x14ac:dyDescent="0.25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567523903597728E-3</v>
      </c>
    </row>
    <row r="479" spans="35:38" x14ac:dyDescent="0.25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569915092051599E-3</v>
      </c>
    </row>
    <row r="480" spans="35:38" x14ac:dyDescent="0.25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577593255394483E-3</v>
      </c>
    </row>
    <row r="481" spans="35:38" x14ac:dyDescent="0.25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579282004742387E-3</v>
      </c>
    </row>
    <row r="482" spans="35:38" x14ac:dyDescent="0.25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581574411850728E-3</v>
      </c>
    </row>
    <row r="483" spans="35:38" x14ac:dyDescent="0.25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58384714606592E-3</v>
      </c>
    </row>
    <row r="484" spans="35:38" x14ac:dyDescent="0.25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586100235102806E-3</v>
      </c>
    </row>
    <row r="485" spans="35:38" x14ac:dyDescent="0.25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593302508817842E-3</v>
      </c>
    </row>
    <row r="486" spans="35:38" x14ac:dyDescent="0.25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594916691997732E-3</v>
      </c>
    </row>
    <row r="487" spans="35:38" x14ac:dyDescent="0.25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597071969205275E-3</v>
      </c>
    </row>
    <row r="488" spans="35:38" x14ac:dyDescent="0.25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599207766591733E-3</v>
      </c>
    </row>
    <row r="489" spans="35:38" x14ac:dyDescent="0.25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601324111565042E-3</v>
      </c>
    </row>
    <row r="490" spans="35:38" x14ac:dyDescent="0.25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608055290734817E-3</v>
      </c>
    </row>
    <row r="491" spans="35:38" x14ac:dyDescent="0.25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609595514312293E-3</v>
      </c>
    </row>
    <row r="492" spans="35:38" x14ac:dyDescent="0.25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611615007112906E-3</v>
      </c>
    </row>
    <row r="493" spans="35:38" x14ac:dyDescent="0.25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613615211177164E-3</v>
      </c>
    </row>
    <row r="494" spans="35:38" x14ac:dyDescent="0.25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615596153641372E-3</v>
      </c>
    </row>
    <row r="495" spans="35:38" x14ac:dyDescent="0.25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621860985355287E-3</v>
      </c>
    </row>
    <row r="496" spans="35:38" x14ac:dyDescent="0.25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623327848971754E-3</v>
      </c>
    </row>
    <row r="497" spans="35:38" x14ac:dyDescent="0.25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625212889175233E-3</v>
      </c>
    </row>
    <row r="498" spans="35:38" x14ac:dyDescent="0.25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627078829799355E-3</v>
      </c>
    </row>
    <row r="499" spans="35:38" x14ac:dyDescent="0.25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62892569770437E-3</v>
      </c>
    </row>
    <row r="500" spans="35:38" x14ac:dyDescent="0.25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634728881558818E-3</v>
      </c>
    </row>
    <row r="501" spans="35:38" x14ac:dyDescent="0.25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636122978025271E-3</v>
      </c>
    </row>
    <row r="502" spans="35:38" x14ac:dyDescent="0.25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637874883934007E-3</v>
      </c>
    </row>
    <row r="503" spans="35:38" x14ac:dyDescent="0.25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639607877483778E-3</v>
      </c>
    </row>
    <row r="504" spans="35:38" x14ac:dyDescent="0.25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641321985285331E-3</v>
      </c>
    </row>
    <row r="505" spans="35:38" x14ac:dyDescent="0.25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646668174012405E-3</v>
      </c>
    </row>
    <row r="506" spans="35:38" x14ac:dyDescent="0.25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647990089380736E-3</v>
      </c>
    </row>
    <row r="507" spans="35:38" x14ac:dyDescent="0.25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649610165930993E-3</v>
      </c>
    </row>
    <row r="508" spans="35:38" x14ac:dyDescent="0.25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651211515467941E-3</v>
      </c>
    </row>
    <row r="509" spans="35:38" x14ac:dyDescent="0.25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652794164302028E-3</v>
      </c>
    </row>
    <row r="510" spans="35:38" x14ac:dyDescent="0.25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657687964237792E-3</v>
      </c>
    </row>
    <row r="511" spans="35:38" x14ac:dyDescent="0.25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658938277928741E-3</v>
      </c>
    </row>
    <row r="512" spans="35:38" x14ac:dyDescent="0.25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660427816847464E-3</v>
      </c>
    </row>
    <row r="513" spans="35:38" x14ac:dyDescent="0.25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661898812221597E-3</v>
      </c>
    </row>
    <row r="514" spans="35:38" x14ac:dyDescent="0.25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663351290103208E-3</v>
      </c>
    </row>
    <row r="515" spans="35:38" x14ac:dyDescent="0.25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667797261731414E-3</v>
      </c>
    </row>
    <row r="516" spans="35:38" x14ac:dyDescent="0.25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668976547247285E-3</v>
      </c>
    </row>
    <row r="517" spans="35:38" x14ac:dyDescent="0.25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670869682162098E-3</v>
      </c>
    </row>
    <row r="518" spans="35:38" x14ac:dyDescent="0.25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672499661782711E-3</v>
      </c>
    </row>
    <row r="519" spans="35:38" x14ac:dyDescent="0.25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673636536601979E-3</v>
      </c>
    </row>
    <row r="520" spans="35:38" x14ac:dyDescent="0.25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677273072417099E-3</v>
      </c>
    </row>
    <row r="521" spans="35:38" x14ac:dyDescent="0.25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85475765678688E-3</v>
      </c>
    </row>
    <row r="522" spans="35:38" x14ac:dyDescent="0.25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92798493483244E-3</v>
      </c>
    </row>
    <row r="523" spans="35:38" x14ac:dyDescent="0.25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99251229228981E-3</v>
      </c>
    </row>
    <row r="524" spans="35:38" x14ac:dyDescent="0.25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705673041190446E-3</v>
      </c>
    </row>
    <row r="525" spans="35:38" x14ac:dyDescent="0.25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710348772441806E-3</v>
      </c>
    </row>
    <row r="526" spans="35:38" x14ac:dyDescent="0.25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714184637154012E-3</v>
      </c>
    </row>
    <row r="527" spans="35:38" x14ac:dyDescent="0.25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717190262196852E-3</v>
      </c>
    </row>
    <row r="528" spans="35:38" x14ac:dyDescent="0.25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719301241064563E-3</v>
      </c>
    </row>
    <row r="529" spans="35:38" x14ac:dyDescent="0.25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720508432926259E-3</v>
      </c>
    </row>
    <row r="530" spans="35:38" x14ac:dyDescent="0.25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720915737379462E-3</v>
      </c>
    </row>
    <row r="531" spans="35:38" x14ac:dyDescent="0.25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720532433718914E-3</v>
      </c>
    </row>
    <row r="532" spans="35:38" x14ac:dyDescent="0.25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719367720445262E-3</v>
      </c>
    </row>
    <row r="533" spans="35:38" x14ac:dyDescent="0.25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718000932918658E-3</v>
      </c>
    </row>
    <row r="534" spans="35:38" x14ac:dyDescent="0.25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715348926730233E-3</v>
      </c>
    </row>
    <row r="535" spans="35:38" x14ac:dyDescent="0.25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711942019584769E-3</v>
      </c>
    </row>
    <row r="536" spans="35:38" x14ac:dyDescent="0.25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707789098524173E-3</v>
      </c>
    </row>
    <row r="537" spans="35:38" x14ac:dyDescent="0.25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702139378685526E-3</v>
      </c>
    </row>
    <row r="538" spans="35:38" x14ac:dyDescent="0.25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169647492882636E-3</v>
      </c>
    </row>
    <row r="539" spans="35:38" x14ac:dyDescent="0.25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1690091247992417E-3</v>
      </c>
    </row>
    <row r="540" spans="35:38" x14ac:dyDescent="0.25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1682996910299029E-3</v>
      </c>
    </row>
    <row r="541" spans="35:38" x14ac:dyDescent="0.25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167520041448703E-3</v>
      </c>
    </row>
    <row r="542" spans="35:38" x14ac:dyDescent="0.25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1666710184550541E-3</v>
      </c>
    </row>
    <row r="543" spans="35:38" x14ac:dyDescent="0.25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1657534570238713E-3</v>
      </c>
    </row>
    <row r="544" spans="35:38" x14ac:dyDescent="0.25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1647681847763866E-3</v>
      </c>
    </row>
    <row r="545" spans="35:38" x14ac:dyDescent="0.25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1638270520382003E-3</v>
      </c>
    </row>
    <row r="546" spans="35:38" x14ac:dyDescent="0.25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162942172079658E-3</v>
      </c>
    </row>
    <row r="547" spans="35:38" x14ac:dyDescent="0.25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1617709174908723E-3</v>
      </c>
    </row>
    <row r="548" spans="35:38" x14ac:dyDescent="0.25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1605350477744727E-3</v>
      </c>
    </row>
    <row r="549" spans="35:38" x14ac:dyDescent="0.25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1592353658126409E-3</v>
      </c>
    </row>
    <row r="550" spans="35:38" x14ac:dyDescent="0.25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1577422283327202E-3</v>
      </c>
    </row>
    <row r="551" spans="35:38" x14ac:dyDescent="0.25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1563134360054115E-3</v>
      </c>
    </row>
    <row r="552" spans="35:38" x14ac:dyDescent="0.25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1548232513115278E-3</v>
      </c>
    </row>
    <row r="553" spans="35:38" x14ac:dyDescent="0.25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1532724487313294E-3</v>
      </c>
    </row>
    <row r="554" spans="35:38" x14ac:dyDescent="0.25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1518073822275174E-3</v>
      </c>
    </row>
    <row r="555" spans="35:38" x14ac:dyDescent="0.25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1501412958580975E-3</v>
      </c>
    </row>
    <row r="556" spans="35:38" x14ac:dyDescent="0.25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1484168227841457E-3</v>
      </c>
    </row>
    <row r="557" spans="35:38" x14ac:dyDescent="0.25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1466347108986799E-3</v>
      </c>
    </row>
    <row r="558" spans="35:38" x14ac:dyDescent="0.25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1447957014553891E-3</v>
      </c>
    </row>
    <row r="559" spans="35:38" x14ac:dyDescent="0.25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1427371729468201E-3</v>
      </c>
    </row>
    <row r="560" spans="35:38" x14ac:dyDescent="0.25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1407831623315292E-3</v>
      </c>
    </row>
    <row r="561" spans="35:38" x14ac:dyDescent="0.25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1387744876352846E-3</v>
      </c>
    </row>
    <row r="562" spans="35:38" x14ac:dyDescent="0.25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1364128403582056E-3</v>
      </c>
    </row>
    <row r="563" spans="35:38" x14ac:dyDescent="0.25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1344665658733966E-3</v>
      </c>
    </row>
    <row r="564" spans="35:38" x14ac:dyDescent="0.25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1322939162774731E-3</v>
      </c>
    </row>
    <row r="565" spans="35:38" x14ac:dyDescent="0.25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1300694750195407E-3</v>
      </c>
    </row>
    <row r="566" spans="35:38" x14ac:dyDescent="0.25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1277939311029294E-3</v>
      </c>
    </row>
    <row r="567" spans="35:38" x14ac:dyDescent="0.25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125467967338794E-3</v>
      </c>
    </row>
    <row r="568" spans="35:38" x14ac:dyDescent="0.25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1230922603863059E-3</v>
      </c>
    </row>
    <row r="569" spans="35:38" x14ac:dyDescent="0.25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1206674808085177E-3</v>
      </c>
    </row>
    <row r="570" spans="35:38" x14ac:dyDescent="0.25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1181942931094607E-3</v>
      </c>
    </row>
    <row r="571" spans="35:38" x14ac:dyDescent="0.25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1152701739943435E-3</v>
      </c>
    </row>
    <row r="572" spans="35:38" x14ac:dyDescent="0.25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1120813624939711E-3</v>
      </c>
    </row>
    <row r="573" spans="35:38" x14ac:dyDescent="0.25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1094529328924746E-3</v>
      </c>
    </row>
    <row r="574" spans="35:38" x14ac:dyDescent="0.25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1067788880477822E-3</v>
      </c>
    </row>
    <row r="575" spans="35:38" x14ac:dyDescent="0.25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1040598513180336E-3</v>
      </c>
    </row>
    <row r="576" spans="35:38" x14ac:dyDescent="0.25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1019441503676863E-3</v>
      </c>
    </row>
    <row r="577" spans="35:38" x14ac:dyDescent="0.25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991448108608211E-3</v>
      </c>
    </row>
    <row r="578" spans="35:38" x14ac:dyDescent="0.25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96302190517992E-3</v>
      </c>
    </row>
    <row r="579" spans="35:38" x14ac:dyDescent="0.25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934168912470118E-3</v>
      </c>
    </row>
    <row r="580" spans="35:38" x14ac:dyDescent="0.25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898112084174188E-3</v>
      </c>
    </row>
    <row r="581" spans="35:38" x14ac:dyDescent="0.25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868349932370916E-3</v>
      </c>
    </row>
    <row r="582" spans="35:38" x14ac:dyDescent="0.25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838179917961591E-3</v>
      </c>
    </row>
    <row r="583" spans="35:38" x14ac:dyDescent="0.25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807607828802421E-3</v>
      </c>
    </row>
    <row r="584" spans="35:38" x14ac:dyDescent="0.25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78370891027291E-3</v>
      </c>
    </row>
    <row r="585" spans="35:38" x14ac:dyDescent="0.25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752418500182609E-3</v>
      </c>
    </row>
    <row r="586" spans="35:38" x14ac:dyDescent="0.25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720741902527321E-3</v>
      </c>
    </row>
    <row r="587" spans="35:38" x14ac:dyDescent="0.25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688684703955131E-3</v>
      </c>
    </row>
    <row r="588" spans="35:38" x14ac:dyDescent="0.25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6562524390028E-3</v>
      </c>
    </row>
    <row r="589" spans="35:38" x14ac:dyDescent="0.25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61604912791587E-3</v>
      </c>
    </row>
    <row r="590" spans="35:38" x14ac:dyDescent="0.25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582820115924417E-3</v>
      </c>
    </row>
    <row r="591" spans="35:38" x14ac:dyDescent="0.25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54923343349991E-3</v>
      </c>
    </row>
    <row r="592" spans="35:38" x14ac:dyDescent="0.25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515294400124838E-3</v>
      </c>
    </row>
    <row r="593" spans="35:38" x14ac:dyDescent="0.25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481008285362481E-3</v>
      </c>
    </row>
    <row r="594" spans="35:38" x14ac:dyDescent="0.25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446380309174931E-3</v>
      </c>
    </row>
    <row r="595" spans="35:38" x14ac:dyDescent="0.25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411415642374361E-3</v>
      </c>
    </row>
    <row r="596" spans="35:38" x14ac:dyDescent="0.25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376119406977549E-3</v>
      </c>
    </row>
    <row r="597" spans="35:38" x14ac:dyDescent="0.25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348372000879543E-3</v>
      </c>
    </row>
    <row r="598" spans="35:38" x14ac:dyDescent="0.25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315122633272212E-3</v>
      </c>
    </row>
    <row r="599" spans="35:38" x14ac:dyDescent="0.25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278933534189948E-3</v>
      </c>
    </row>
    <row r="600" spans="35:38" x14ac:dyDescent="0.25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242431868194673E-3</v>
      </c>
    </row>
    <row r="601" spans="35:38" x14ac:dyDescent="0.25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3.0205622688909838E-3</v>
      </c>
    </row>
    <row r="602" spans="35:38" x14ac:dyDescent="0.25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3.0165801458951333E-3</v>
      </c>
    </row>
    <row r="603" spans="35:38" x14ac:dyDescent="0.25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3.0117458726080151E-3</v>
      </c>
    </row>
    <row r="604" spans="35:38" x14ac:dyDescent="0.25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3.0090657828551297E-3</v>
      </c>
    </row>
    <row r="605" spans="35:38" x14ac:dyDescent="0.25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3.0052652441838164E-3</v>
      </c>
    </row>
    <row r="606" spans="35:38" x14ac:dyDescent="0.25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3.0017137675200918E-3</v>
      </c>
    </row>
    <row r="607" spans="35:38" x14ac:dyDescent="0.25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9978586915482375E-3</v>
      </c>
    </row>
    <row r="608" spans="35:38" x14ac:dyDescent="0.25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9939762711953376E-3</v>
      </c>
    </row>
    <row r="609" spans="35:38" x14ac:dyDescent="0.25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900669749372E-3</v>
      </c>
    </row>
    <row r="610" spans="35:38" x14ac:dyDescent="0.25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861312667989071E-3</v>
      </c>
    </row>
    <row r="611" spans="35:38" x14ac:dyDescent="0.25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818850753240752E-3</v>
      </c>
    </row>
    <row r="612" spans="35:38" x14ac:dyDescent="0.25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778965733824581E-3</v>
      </c>
    </row>
    <row r="613" spans="35:38" x14ac:dyDescent="0.25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73883056910067E-3</v>
      </c>
    </row>
    <row r="614" spans="35:38" x14ac:dyDescent="0.25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686885328019308E-3</v>
      </c>
    </row>
    <row r="615" spans="35:38" x14ac:dyDescent="0.25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654903977409984E-3</v>
      </c>
    </row>
    <row r="616" spans="35:38" x14ac:dyDescent="0.25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614023648397922E-3</v>
      </c>
    </row>
    <row r="617" spans="35:38" x14ac:dyDescent="0.25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572911080507185E-3</v>
      </c>
    </row>
    <row r="618" spans="35:38" x14ac:dyDescent="0.25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531570564037754E-3</v>
      </c>
    </row>
    <row r="619" spans="35:38" x14ac:dyDescent="0.25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490006347821685E-3</v>
      </c>
    </row>
    <row r="620" spans="35:38" x14ac:dyDescent="0.25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448222639539335E-3</v>
      </c>
    </row>
    <row r="621" spans="35:38" x14ac:dyDescent="0.25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406223606068533E-3</v>
      </c>
    </row>
    <row r="622" spans="35:38" x14ac:dyDescent="0.25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364013373783257E-3</v>
      </c>
    </row>
    <row r="623" spans="35:38" x14ac:dyDescent="0.25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312630344531009E-3</v>
      </c>
    </row>
    <row r="624" spans="35:38" x14ac:dyDescent="0.25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269980544111007E-3</v>
      </c>
    </row>
    <row r="625" spans="35:38" x14ac:dyDescent="0.25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227132328942598E-3</v>
      </c>
    </row>
    <row r="626" spans="35:38" x14ac:dyDescent="0.25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18408950674964E-3</v>
      </c>
    </row>
    <row r="627" spans="35:38" x14ac:dyDescent="0.25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140855847273406E-3</v>
      </c>
    </row>
    <row r="628" spans="35:38" x14ac:dyDescent="0.25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097435082637698E-3</v>
      </c>
    </row>
    <row r="629" spans="35:38" x14ac:dyDescent="0.25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03492936757316E-3</v>
      </c>
    </row>
    <row r="630" spans="35:38" x14ac:dyDescent="0.25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8991060302104364E-3</v>
      </c>
    </row>
    <row r="631" spans="35:38" x14ac:dyDescent="0.25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8947016633719836E-3</v>
      </c>
    </row>
    <row r="632" spans="35:38" x14ac:dyDescent="0.25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8899730984321488E-3</v>
      </c>
    </row>
    <row r="633" spans="35:38" x14ac:dyDescent="0.25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8855341573396235E-3</v>
      </c>
    </row>
    <row r="634" spans="35:38" x14ac:dyDescent="0.25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8810788414338536E-3</v>
      </c>
    </row>
    <row r="635" spans="35:38" x14ac:dyDescent="0.25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8766074966919989E-3</v>
      </c>
    </row>
    <row r="636" spans="35:38" x14ac:dyDescent="0.25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8724302922408479E-3</v>
      </c>
    </row>
    <row r="637" spans="35:38" x14ac:dyDescent="0.25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8679285344423988E-3</v>
      </c>
    </row>
    <row r="638" spans="35:38" x14ac:dyDescent="0.25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8634117404168231E-3</v>
      </c>
    </row>
    <row r="639" spans="35:38" x14ac:dyDescent="0.25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8588802425496065E-3</v>
      </c>
    </row>
    <row r="640" spans="35:38" x14ac:dyDescent="0.25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8540222059595922E-3</v>
      </c>
    </row>
    <row r="641" spans="35:38" x14ac:dyDescent="0.25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8494617595165028E-3</v>
      </c>
    </row>
    <row r="642" spans="35:38" x14ac:dyDescent="0.25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8448876095842008E-3</v>
      </c>
    </row>
    <row r="643" spans="35:38" x14ac:dyDescent="0.25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8403000749164051E-3</v>
      </c>
    </row>
    <row r="644" spans="35:38" x14ac:dyDescent="0.25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8356994709929314E-3</v>
      </c>
    </row>
    <row r="645" spans="35:38" x14ac:dyDescent="0.25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8310861100431534E-3</v>
      </c>
    </row>
    <row r="646" spans="35:38" x14ac:dyDescent="0.25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8264603010777134E-3</v>
      </c>
    </row>
    <row r="647" spans="35:38" x14ac:dyDescent="0.25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8218223499145907E-3</v>
      </c>
    </row>
    <row r="648" spans="35:38" x14ac:dyDescent="0.25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8171725592056034E-3</v>
      </c>
    </row>
    <row r="649" spans="35:38" x14ac:dyDescent="0.25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134593907804804E-3</v>
      </c>
    </row>
    <row r="650" spans="35:38" x14ac:dyDescent="0.25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087877738864919E-3</v>
      </c>
    </row>
    <row r="651" spans="35:38" x14ac:dyDescent="0.25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041050955737615E-3</v>
      </c>
    </row>
    <row r="652" spans="35:38" x14ac:dyDescent="0.25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994116140463545E-3</v>
      </c>
    </row>
    <row r="653" spans="35:38" x14ac:dyDescent="0.25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947075846942344E-3</v>
      </c>
    </row>
    <row r="654" spans="35:38" x14ac:dyDescent="0.25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7896757213577827E-3</v>
      </c>
    </row>
    <row r="655" spans="35:38" x14ac:dyDescent="0.25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784951101537135E-3</v>
      </c>
    </row>
    <row r="656" spans="35:38" x14ac:dyDescent="0.25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7802166991092361E-3</v>
      </c>
    </row>
    <row r="657" spans="35:38" x14ac:dyDescent="0.25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7754727582769839E-3</v>
      </c>
    </row>
    <row r="658" spans="35:38" x14ac:dyDescent="0.25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771037965395861E-3</v>
      </c>
    </row>
    <row r="659" spans="35:38" x14ac:dyDescent="0.25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7662758578972505E-3</v>
      </c>
    </row>
    <row r="660" spans="35:38" x14ac:dyDescent="0.25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7615049136613303E-3</v>
      </c>
    </row>
    <row r="661" spans="35:38" x14ac:dyDescent="0.25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7567253664922383E-3</v>
      </c>
    </row>
    <row r="662" spans="35:38" x14ac:dyDescent="0.25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751618338684828E-3</v>
      </c>
    </row>
    <row r="663" spans="35:38" x14ac:dyDescent="0.25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7468221471802163E-3</v>
      </c>
    </row>
    <row r="664" spans="35:38" x14ac:dyDescent="0.25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7420180529790852E-3</v>
      </c>
    </row>
    <row r="665" spans="35:38" x14ac:dyDescent="0.25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7372062795255553E-3</v>
      </c>
    </row>
    <row r="666" spans="35:38" x14ac:dyDescent="0.25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7323870477800197E-3</v>
      </c>
    </row>
    <row r="667" spans="35:38" x14ac:dyDescent="0.25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7278801925336642E-3</v>
      </c>
    </row>
    <row r="668" spans="35:38" x14ac:dyDescent="0.25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7230467574463554E-3</v>
      </c>
    </row>
    <row r="669" spans="35:38" x14ac:dyDescent="0.25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7182064989093968E-3</v>
      </c>
    </row>
    <row r="670" spans="35:38" x14ac:dyDescent="0.25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7133596283488016E-3</v>
      </c>
    </row>
    <row r="671" spans="35:38" x14ac:dyDescent="0.25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7085063548216528E-3</v>
      </c>
    </row>
    <row r="672" spans="35:38" x14ac:dyDescent="0.25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7036468850364106E-3</v>
      </c>
    </row>
    <row r="673" spans="35:38" x14ac:dyDescent="0.25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987814233789772E-3</v>
      </c>
    </row>
    <row r="674" spans="35:38" x14ac:dyDescent="0.25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939101719338889E-3</v>
      </c>
    </row>
    <row r="675" spans="35:38" x14ac:dyDescent="0.25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880742032575626E-3</v>
      </c>
    </row>
    <row r="676" spans="35:38" x14ac:dyDescent="0.25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831921184680817E-3</v>
      </c>
    </row>
    <row r="677" spans="35:38" x14ac:dyDescent="0.25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783049222612247E-3</v>
      </c>
    </row>
    <row r="678" spans="35:38" x14ac:dyDescent="0.25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734128384792409E-3</v>
      </c>
    </row>
    <row r="679" spans="35:38" x14ac:dyDescent="0.25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685160885441409E-3</v>
      </c>
    </row>
    <row r="680" spans="35:38" x14ac:dyDescent="0.25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639342378387645E-3</v>
      </c>
    </row>
    <row r="681" spans="35:38" x14ac:dyDescent="0.25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590287073738656E-3</v>
      </c>
    </row>
    <row r="682" spans="35:38" x14ac:dyDescent="0.25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541191494154378E-3</v>
      </c>
    </row>
    <row r="683" spans="35:38" x14ac:dyDescent="0.25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49205776053497E-3</v>
      </c>
    </row>
    <row r="684" spans="35:38" x14ac:dyDescent="0.25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439699294683837E-3</v>
      </c>
    </row>
    <row r="685" spans="35:38" x14ac:dyDescent="0.25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390496994832054E-3</v>
      </c>
    </row>
    <row r="686" spans="35:38" x14ac:dyDescent="0.25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341262872218454E-3</v>
      </c>
    </row>
    <row r="687" spans="35:38" x14ac:dyDescent="0.25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6291998954655737E-3</v>
      </c>
    </row>
    <row r="688" spans="35:38" x14ac:dyDescent="0.25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6245889400259605E-3</v>
      </c>
    </row>
    <row r="689" spans="35:38" x14ac:dyDescent="0.25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6196569995515823E-3</v>
      </c>
    </row>
    <row r="690" spans="35:38" x14ac:dyDescent="0.25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6147226644113175E-3</v>
      </c>
    </row>
    <row r="691" spans="35:38" x14ac:dyDescent="0.25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6097861286706958E-3</v>
      </c>
    </row>
    <row r="692" spans="35:38" x14ac:dyDescent="0.25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6048475842225562E-3</v>
      </c>
    </row>
    <row r="693" spans="35:38" x14ac:dyDescent="0.25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599590051121768E-3</v>
      </c>
    </row>
    <row r="694" spans="35:38" x14ac:dyDescent="0.25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5946482948041344E-3</v>
      </c>
    </row>
    <row r="695" spans="35:38" x14ac:dyDescent="0.25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5897051021046172E-3</v>
      </c>
    </row>
    <row r="696" spans="35:38" x14ac:dyDescent="0.25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5847606563009582E-3</v>
      </c>
    </row>
    <row r="697" spans="35:38" x14ac:dyDescent="0.25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5798151385947321E-3</v>
      </c>
    </row>
    <row r="698" spans="35:38" x14ac:dyDescent="0.25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5748687281274239E-3</v>
      </c>
    </row>
    <row r="699" spans="35:38" x14ac:dyDescent="0.25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5699216020047544E-3</v>
      </c>
    </row>
    <row r="700" spans="35:38" x14ac:dyDescent="0.25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649739353053713E-3</v>
      </c>
    </row>
    <row r="701" spans="35:38" x14ac:dyDescent="0.25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609710476986371E-3</v>
      </c>
    </row>
    <row r="702" spans="35:38" x14ac:dyDescent="0.25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560218900615534E-3</v>
      </c>
    </row>
    <row r="703" spans="35:38" x14ac:dyDescent="0.25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51072695175593E-3</v>
      </c>
    </row>
    <row r="704" spans="35:38" x14ac:dyDescent="0.25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461236458757157E-3</v>
      </c>
    </row>
    <row r="705" spans="35:38" x14ac:dyDescent="0.25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411749229384229E-3</v>
      </c>
    </row>
    <row r="706" spans="35:38" x14ac:dyDescent="0.25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359132696690153E-3</v>
      </c>
    </row>
    <row r="707" spans="35:38" x14ac:dyDescent="0.25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309660960931629E-3</v>
      </c>
    </row>
    <row r="708" spans="35:38" x14ac:dyDescent="0.25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260197890171494E-3</v>
      </c>
    </row>
    <row r="709" spans="35:38" x14ac:dyDescent="0.25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210745210145777E-3</v>
      </c>
    </row>
    <row r="710" spans="35:38" x14ac:dyDescent="0.25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164423887935241E-3</v>
      </c>
    </row>
    <row r="711" spans="35:38" x14ac:dyDescent="0.25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114993070900083E-3</v>
      </c>
    </row>
    <row r="712" spans="35:38" x14ac:dyDescent="0.25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065577609042844E-3</v>
      </c>
    </row>
    <row r="713" spans="35:38" x14ac:dyDescent="0.25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016179151294221E-3</v>
      </c>
    </row>
    <row r="714" spans="35:38" x14ac:dyDescent="0.25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4963696697755597E-3</v>
      </c>
    </row>
    <row r="715" spans="35:38" x14ac:dyDescent="0.25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4914341507451679E-3</v>
      </c>
    </row>
    <row r="716" spans="35:38" x14ac:dyDescent="0.25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4865008243828007E-3</v>
      </c>
    </row>
    <row r="717" spans="35:38" x14ac:dyDescent="0.25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4815698479077521E-3</v>
      </c>
    </row>
    <row r="718" spans="35:38" x14ac:dyDescent="0.25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47664137668585E-3</v>
      </c>
    </row>
    <row r="719" spans="35:38" x14ac:dyDescent="0.25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4720235441124229E-3</v>
      </c>
    </row>
    <row r="720" spans="35:38" x14ac:dyDescent="0.25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4671000595456391E-3</v>
      </c>
    </row>
    <row r="721" spans="35:38" x14ac:dyDescent="0.25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4621795270006871E-3</v>
      </c>
    </row>
    <row r="722" spans="35:38" x14ac:dyDescent="0.25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4572620947209724E-3</v>
      </c>
    </row>
    <row r="723" spans="35:38" x14ac:dyDescent="0.25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4523479091771768E-3</v>
      </c>
    </row>
    <row r="724" spans="35:38" x14ac:dyDescent="0.25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4474371150782961E-3</v>
      </c>
    </row>
    <row r="725" spans="35:38" x14ac:dyDescent="0.25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442529855393282E-3</v>
      </c>
    </row>
    <row r="726" spans="35:38" x14ac:dyDescent="0.25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4376262713598747E-3</v>
      </c>
    </row>
    <row r="727" spans="35:38" x14ac:dyDescent="0.25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4318150298398358E-3</v>
      </c>
    </row>
    <row r="728" spans="35:38" x14ac:dyDescent="0.25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4269208523713219E-3</v>
      </c>
    </row>
    <row r="729" spans="35:38" x14ac:dyDescent="0.25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4220307698050525E-3</v>
      </c>
    </row>
    <row r="730" spans="35:38" x14ac:dyDescent="0.25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4171449017727229E-3</v>
      </c>
    </row>
    <row r="731" spans="35:38" x14ac:dyDescent="0.25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4122633663694326E-3</v>
      </c>
    </row>
    <row r="732" spans="35:38" x14ac:dyDescent="0.25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4076872246928619E-3</v>
      </c>
    </row>
    <row r="733" spans="35:38" x14ac:dyDescent="0.25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4028141183315846E-3</v>
      </c>
    </row>
    <row r="734" spans="35:38" x14ac:dyDescent="0.25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3979456828333474E-3</v>
      </c>
    </row>
    <row r="735" spans="35:38" x14ac:dyDescent="0.25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3930820303886251E-3</v>
      </c>
    </row>
    <row r="736" spans="35:38" x14ac:dyDescent="0.25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3879247063420522E-3</v>
      </c>
    </row>
    <row r="737" spans="35:38" x14ac:dyDescent="0.25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3830715624409545E-3</v>
      </c>
    </row>
    <row r="738" spans="35:38" x14ac:dyDescent="0.25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37822353598719E-3</v>
      </c>
    </row>
    <row r="739" spans="35:38" x14ac:dyDescent="0.25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3733807332813831E-3</v>
      </c>
    </row>
    <row r="740" spans="35:38" x14ac:dyDescent="0.25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3688393386001759E-3</v>
      </c>
    </row>
    <row r="741" spans="35:38" x14ac:dyDescent="0.25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3640066591806936E-3</v>
      </c>
    </row>
    <row r="742" spans="35:38" x14ac:dyDescent="0.25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359179507775977E-3</v>
      </c>
    </row>
    <row r="743" spans="35:38" x14ac:dyDescent="0.25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3543579851958811E-3</v>
      </c>
    </row>
    <row r="744" spans="35:38" x14ac:dyDescent="0.25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3495421908917794E-3</v>
      </c>
    </row>
    <row r="745" spans="35:38" x14ac:dyDescent="0.25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3444393919674657E-3</v>
      </c>
    </row>
    <row r="746" spans="35:38" x14ac:dyDescent="0.25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3396360147032655E-3</v>
      </c>
    </row>
    <row r="747" spans="35:38" x14ac:dyDescent="0.25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3348386617370823E-3</v>
      </c>
    </row>
    <row r="748" spans="35:38" x14ac:dyDescent="0.25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3300474270967443E-3</v>
      </c>
    </row>
    <row r="749" spans="35:38" x14ac:dyDescent="0.25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3252624035050382E-3</v>
      </c>
    </row>
    <row r="750" spans="35:38" x14ac:dyDescent="0.25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3204836823949122E-3</v>
      </c>
    </row>
    <row r="751" spans="35:38" x14ac:dyDescent="0.25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3157113539238128E-3</v>
      </c>
    </row>
    <row r="752" spans="35:38" x14ac:dyDescent="0.25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3109455069784662E-3</v>
      </c>
    </row>
    <row r="753" spans="35:38" x14ac:dyDescent="0.25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3067609789596778E-3</v>
      </c>
    </row>
    <row r="754" spans="35:38" x14ac:dyDescent="0.25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3022937170176999E-3</v>
      </c>
    </row>
    <row r="755" spans="35:38" x14ac:dyDescent="0.25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2975456650038192E-3</v>
      </c>
    </row>
    <row r="756" spans="35:38" x14ac:dyDescent="0.25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2928043827066613E-3</v>
      </c>
    </row>
    <row r="757" spans="35:38" x14ac:dyDescent="0.25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2880699333525543E-3</v>
      </c>
    </row>
    <row r="758" spans="35:38" x14ac:dyDescent="0.25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283058447838114E-3</v>
      </c>
    </row>
    <row r="759" spans="35:38" x14ac:dyDescent="0.25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2783385689350141E-3</v>
      </c>
    </row>
    <row r="760" spans="35:38" x14ac:dyDescent="0.25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2736257084063679E-3</v>
      </c>
    </row>
    <row r="761" spans="35:38" x14ac:dyDescent="0.25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2689199253442486E-3</v>
      </c>
    </row>
    <row r="762" spans="35:38" x14ac:dyDescent="0.25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2642212778498675E-3</v>
      </c>
    </row>
    <row r="763" spans="35:38" x14ac:dyDescent="0.25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2598101406764333E-3</v>
      </c>
    </row>
    <row r="764" spans="35:38" x14ac:dyDescent="0.25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2551252066661956E-3</v>
      </c>
    </row>
    <row r="765" spans="35:38" x14ac:dyDescent="0.25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2504475750303541E-3</v>
      </c>
    </row>
    <row r="766" spans="35:38" x14ac:dyDescent="0.25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245777300052999E-3</v>
      </c>
    </row>
    <row r="767" spans="35:38" x14ac:dyDescent="0.25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2408370391229426E-3</v>
      </c>
    </row>
    <row r="768" spans="35:38" x14ac:dyDescent="0.25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236182370784703E-3</v>
      </c>
    </row>
    <row r="769" spans="35:38" x14ac:dyDescent="0.25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2315352177526438E-3</v>
      </c>
    </row>
    <row r="770" spans="35:38" x14ac:dyDescent="0.25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2268956305406427E-3</v>
      </c>
    </row>
    <row r="771" spans="35:38" x14ac:dyDescent="0.25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2225381094572493E-3</v>
      </c>
    </row>
    <row r="772" spans="35:38" x14ac:dyDescent="0.25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2179130622183556E-3</v>
      </c>
    </row>
    <row r="773" spans="35:38" x14ac:dyDescent="0.25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2132957257383432E-3</v>
      </c>
    </row>
    <row r="774" spans="35:38" x14ac:dyDescent="0.25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208686147020497E-3</v>
      </c>
    </row>
    <row r="775" spans="35:38" x14ac:dyDescent="0.25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2040843721949912E-3</v>
      </c>
    </row>
    <row r="776" spans="35:38" x14ac:dyDescent="0.25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1994904465361051E-3</v>
      </c>
    </row>
    <row r="777" spans="35:38" x14ac:dyDescent="0.25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1949044144648818E-3</v>
      </c>
    </row>
    <row r="778" spans="35:38" x14ac:dyDescent="0.25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1903263195619301E-3</v>
      </c>
    </row>
    <row r="779" spans="35:38" x14ac:dyDescent="0.25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1849509366302627E-3</v>
      </c>
    </row>
    <row r="780" spans="35:38" x14ac:dyDescent="0.25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1803910918893402E-3</v>
      </c>
    </row>
    <row r="781" spans="35:38" x14ac:dyDescent="0.25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1758393342932846E-3</v>
      </c>
    </row>
    <row r="782" spans="35:38" x14ac:dyDescent="0.25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171295722844465E-3</v>
      </c>
    </row>
    <row r="783" spans="35:38" x14ac:dyDescent="0.25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1667603155907916E-3</v>
      </c>
    </row>
    <row r="784" spans="35:38" x14ac:dyDescent="0.25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1624977654625243E-3</v>
      </c>
    </row>
    <row r="785" spans="35:38" x14ac:dyDescent="0.25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1579781854836229E-3</v>
      </c>
    </row>
    <row r="786" spans="35:38" x14ac:dyDescent="0.25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153466977603366E-3</v>
      </c>
    </row>
    <row r="787" spans="35:38" x14ac:dyDescent="0.25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1489641961765192E-3</v>
      </c>
    </row>
    <row r="788" spans="35:38" x14ac:dyDescent="0.25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1442083080993306E-3</v>
      </c>
    </row>
    <row r="789" spans="35:38" x14ac:dyDescent="0.25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139723292598603E-3</v>
      </c>
    </row>
    <row r="790" spans="35:38" x14ac:dyDescent="0.25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1352468616092392E-3</v>
      </c>
    </row>
    <row r="791" spans="35:38" x14ac:dyDescent="0.25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1307790658484944E-3</v>
      </c>
    </row>
    <row r="792" spans="35:38" x14ac:dyDescent="0.25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1263199551604089E-3</v>
      </c>
    </row>
    <row r="793" spans="35:38" x14ac:dyDescent="0.25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1221273933859971E-3</v>
      </c>
    </row>
    <row r="794" spans="35:38" x14ac:dyDescent="0.25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1176850436441658E-3</v>
      </c>
    </row>
    <row r="795" spans="35:38" x14ac:dyDescent="0.25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1132515231116079E-3</v>
      </c>
    </row>
    <row r="796" spans="35:38" x14ac:dyDescent="0.25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1088268782438451E-3</v>
      </c>
    </row>
    <row r="797" spans="35:38" x14ac:dyDescent="0.25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1041563619540321E-3</v>
      </c>
    </row>
    <row r="798" spans="35:38" x14ac:dyDescent="0.25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0997503603252723E-3</v>
      </c>
    </row>
    <row r="799" spans="35:38" x14ac:dyDescent="0.25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0953533688052566E-3</v>
      </c>
    </row>
    <row r="800" spans="35:38" x14ac:dyDescent="0.25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0909654305125407E-3</v>
      </c>
    </row>
    <row r="801" spans="35:38" x14ac:dyDescent="0.25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0865865877671835E-3</v>
      </c>
    </row>
    <row r="802" spans="35:38" x14ac:dyDescent="0.25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0822168820916233E-3</v>
      </c>
    </row>
    <row r="803" spans="35:38" x14ac:dyDescent="0.25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0778563542163224E-3</v>
      </c>
    </row>
    <row r="804" spans="35:38" x14ac:dyDescent="0.25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073505044096275E-3</v>
      </c>
    </row>
    <row r="805" spans="35:38" x14ac:dyDescent="0.25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069162990954455E-3</v>
      </c>
    </row>
    <row r="806" spans="35:38" x14ac:dyDescent="0.25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0653262926490987E-3</v>
      </c>
    </row>
    <row r="807" spans="35:38" x14ac:dyDescent="0.25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061001362340267E-3</v>
      </c>
    </row>
    <row r="808" spans="35:38" x14ac:dyDescent="0.25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0566858098455681E-3</v>
      </c>
    </row>
    <row r="809" spans="35:38" x14ac:dyDescent="0.25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0523796747926367E-3</v>
      </c>
    </row>
    <row r="810" spans="35:38" x14ac:dyDescent="0.25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0478379540518222E-3</v>
      </c>
    </row>
    <row r="811" spans="35:38" x14ac:dyDescent="0.25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0435515264485803E-3</v>
      </c>
    </row>
    <row r="812" spans="35:38" x14ac:dyDescent="0.25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0392746306846961E-3</v>
      </c>
    </row>
    <row r="813" spans="35:38" x14ac:dyDescent="0.25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0350073033311399E-3</v>
      </c>
    </row>
    <row r="814" spans="35:38" x14ac:dyDescent="0.25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0309915949302901E-3</v>
      </c>
    </row>
    <row r="815" spans="35:38" x14ac:dyDescent="0.25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0267427543423557E-3</v>
      </c>
    </row>
    <row r="816" spans="35:38" x14ac:dyDescent="0.25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0225035875616731E-3</v>
      </c>
    </row>
    <row r="817" spans="35:38" x14ac:dyDescent="0.25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0182741282949029E-3</v>
      </c>
    </row>
    <row r="818" spans="35:38" x14ac:dyDescent="0.25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0140544095424637E-3</v>
      </c>
    </row>
    <row r="819" spans="35:38" x14ac:dyDescent="0.25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0096062321830442E-3</v>
      </c>
    </row>
    <row r="820" spans="35:38" x14ac:dyDescent="0.25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0054068468670569E-3</v>
      </c>
    </row>
    <row r="821" spans="35:38" x14ac:dyDescent="0.25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0012172966617191E-3</v>
      </c>
    </row>
    <row r="822" spans="35:38" x14ac:dyDescent="0.25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9964413209908188E-3</v>
      </c>
    </row>
    <row r="823" spans="35:38" x14ac:dyDescent="0.25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9925080470232434E-3</v>
      </c>
    </row>
    <row r="824" spans="35:38" x14ac:dyDescent="0.25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9883488456065614E-3</v>
      </c>
    </row>
    <row r="825" spans="35:38" x14ac:dyDescent="0.25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9841996004362553E-3</v>
      </c>
    </row>
    <row r="826" spans="35:38" x14ac:dyDescent="0.25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98006033900462E-3</v>
      </c>
    </row>
    <row r="827" spans="35:38" x14ac:dyDescent="0.25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9759310881530424E-3</v>
      </c>
    </row>
    <row r="828" spans="35:38" x14ac:dyDescent="0.25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9718118740882518E-3</v>
      </c>
    </row>
    <row r="829" spans="35:38" x14ac:dyDescent="0.25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9677027223805633E-3</v>
      </c>
    </row>
    <row r="830" spans="35:38" x14ac:dyDescent="0.25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9636036579744158E-3</v>
      </c>
    </row>
    <row r="831" spans="35:38" x14ac:dyDescent="0.25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9595147051809161E-3</v>
      </c>
    </row>
    <row r="832" spans="35:38" x14ac:dyDescent="0.25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9549793212715657E-3</v>
      </c>
    </row>
    <row r="833" spans="35:38" x14ac:dyDescent="0.25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9509121584650249E-3</v>
      </c>
    </row>
    <row r="834" spans="35:38" x14ac:dyDescent="0.25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9468551679267254E-3</v>
      </c>
    </row>
    <row r="835" spans="35:38" x14ac:dyDescent="0.25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942808368292203E-3</v>
      </c>
    </row>
    <row r="836" spans="35:38" x14ac:dyDescent="0.25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9389970242406351E-3</v>
      </c>
    </row>
    <row r="837" spans="35:38" x14ac:dyDescent="0.25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9349699119746815E-3</v>
      </c>
    </row>
    <row r="838" spans="35:38" x14ac:dyDescent="0.25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9309530438871292E-3</v>
      </c>
    </row>
    <row r="839" spans="35:38" x14ac:dyDescent="0.25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9269464364268987E-3</v>
      </c>
    </row>
    <row r="840" spans="35:38" x14ac:dyDescent="0.25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9217138028740106E-3</v>
      </c>
    </row>
    <row r="841" spans="35:38" x14ac:dyDescent="0.25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9177314698450767E-3</v>
      </c>
    </row>
    <row r="842" spans="35:38" x14ac:dyDescent="0.25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9137594432041462E-3</v>
      </c>
    </row>
    <row r="843" spans="35:38" x14ac:dyDescent="0.25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9097977371304135E-3</v>
      </c>
    </row>
    <row r="844" spans="35:38" x14ac:dyDescent="0.25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9065036803326395E-3</v>
      </c>
    </row>
    <row r="845" spans="35:38" x14ac:dyDescent="0.25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9025604316127397E-3</v>
      </c>
    </row>
    <row r="846" spans="35:38" x14ac:dyDescent="0.25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8986275456605323E-3</v>
      </c>
    </row>
    <row r="847" spans="35:38" x14ac:dyDescent="0.25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8947050346953143E-3</v>
      </c>
    </row>
    <row r="848" spans="35:38" x14ac:dyDescent="0.25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8907929104427894E-3</v>
      </c>
    </row>
    <row r="849" spans="35:38" x14ac:dyDescent="0.25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8862449625017264E-3</v>
      </c>
    </row>
    <row r="850" spans="35:38" x14ac:dyDescent="0.25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8823558548726697E-3</v>
      </c>
    </row>
    <row r="851" spans="35:38" x14ac:dyDescent="0.25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8784771631663571E-3</v>
      </c>
    </row>
    <row r="852" spans="35:38" x14ac:dyDescent="0.25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8746088971208132E-3</v>
      </c>
    </row>
    <row r="853" spans="35:38" x14ac:dyDescent="0.25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8707510660068965E-3</v>
      </c>
    </row>
    <row r="854" spans="35:38" x14ac:dyDescent="0.25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866903678632615E-3</v>
      </c>
    </row>
    <row r="855" spans="35:38" x14ac:dyDescent="0.25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863066743348709E-3</v>
      </c>
    </row>
    <row r="856" spans="35:38" x14ac:dyDescent="0.25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8592402680520891E-3</v>
      </c>
    </row>
    <row r="857" spans="35:38" x14ac:dyDescent="0.25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8560528910404068E-3</v>
      </c>
    </row>
    <row r="858" spans="35:38" x14ac:dyDescent="0.25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8526631558152973E-3</v>
      </c>
    </row>
    <row r="859" spans="35:38" x14ac:dyDescent="0.25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848864487532827E-3</v>
      </c>
    </row>
    <row r="860" spans="35:38" x14ac:dyDescent="0.25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8450763446545525E-3</v>
      </c>
    </row>
    <row r="861" spans="35:38" x14ac:dyDescent="0.25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8412987489310282E-3</v>
      </c>
    </row>
    <row r="862" spans="35:38" x14ac:dyDescent="0.25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8373256287152404E-3</v>
      </c>
    </row>
    <row r="863" spans="35:38" x14ac:dyDescent="0.25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8335699254982459E-3</v>
      </c>
    </row>
    <row r="864" spans="35:38" x14ac:dyDescent="0.25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8298248323347453E-3</v>
      </c>
    </row>
    <row r="865" spans="35:38" x14ac:dyDescent="0.25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8260903687515404E-3</v>
      </c>
    </row>
    <row r="866" spans="35:38" x14ac:dyDescent="0.25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8225697002358914E-3</v>
      </c>
    </row>
    <row r="867" spans="35:38" x14ac:dyDescent="0.25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8188558134298472E-3</v>
      </c>
    </row>
    <row r="868" spans="35:38" x14ac:dyDescent="0.25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8151526107708493E-3</v>
      </c>
    </row>
    <row r="869" spans="35:38" x14ac:dyDescent="0.25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811460109718525E-3</v>
      </c>
    </row>
    <row r="870" spans="35:38" x14ac:dyDescent="0.25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8077783272193153E-3</v>
      </c>
    </row>
    <row r="871" spans="35:38" x14ac:dyDescent="0.25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8039078354727314E-3</v>
      </c>
    </row>
    <row r="872" spans="35:38" x14ac:dyDescent="0.25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8002482816123454E-3</v>
      </c>
    </row>
    <row r="873" spans="35:38" x14ac:dyDescent="0.25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7965994948117309E-3</v>
      </c>
    </row>
    <row r="874" spans="35:38" x14ac:dyDescent="0.25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7924426560290922E-3</v>
      </c>
    </row>
    <row r="875" spans="35:38" x14ac:dyDescent="0.25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7890133541084725E-3</v>
      </c>
    </row>
    <row r="876" spans="35:38" x14ac:dyDescent="0.25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7853977561923823E-3</v>
      </c>
    </row>
    <row r="877" spans="35:38" x14ac:dyDescent="0.25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7817929834667585E-3</v>
      </c>
    </row>
    <row r="878" spans="35:38" x14ac:dyDescent="0.25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778199048904654E-3</v>
      </c>
    </row>
    <row r="879" spans="35:38" x14ac:dyDescent="0.25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7746159650176008E-3</v>
      </c>
    </row>
    <row r="880" spans="35:38" x14ac:dyDescent="0.25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7710437438582839E-3</v>
      </c>
    </row>
    <row r="881" spans="35:38" x14ac:dyDescent="0.25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7674823970231686E-3</v>
      </c>
    </row>
    <row r="882" spans="35:38" x14ac:dyDescent="0.25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763931935663118E-3</v>
      </c>
    </row>
    <row r="883" spans="35:38" x14ac:dyDescent="0.25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7602019844078602E-3</v>
      </c>
    </row>
    <row r="884" spans="35:38" x14ac:dyDescent="0.25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7561055952850443E-3</v>
      </c>
    </row>
    <row r="885" spans="35:38" x14ac:dyDescent="0.25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7525908257501679E-3</v>
      </c>
    </row>
    <row r="886" spans="35:38" x14ac:dyDescent="0.25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7490869481880198E-3</v>
      </c>
    </row>
    <row r="887" spans="35:38" x14ac:dyDescent="0.25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7455939563730937E-3</v>
      </c>
    </row>
    <row r="888" spans="35:38" x14ac:dyDescent="0.25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7421118437813115E-3</v>
      </c>
    </row>
    <row r="889" spans="35:38" x14ac:dyDescent="0.25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738640603596936E-3</v>
      </c>
    </row>
    <row r="890" spans="35:38" x14ac:dyDescent="0.25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73357679499247E-3</v>
      </c>
    </row>
    <row r="891" spans="35:38" x14ac:dyDescent="0.25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7301319766156904E-3</v>
      </c>
    </row>
    <row r="892" spans="35:38" x14ac:dyDescent="0.25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726514945636335E-3</v>
      </c>
    </row>
    <row r="893" spans="35:38" x14ac:dyDescent="0.25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7230925614576727E-3</v>
      </c>
    </row>
    <row r="894" spans="35:38" x14ac:dyDescent="0.25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719681006352303E-3</v>
      </c>
    </row>
    <row r="895" spans="35:38" x14ac:dyDescent="0.25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7162802716775699E-3</v>
      </c>
    </row>
    <row r="896" spans="35:38" x14ac:dyDescent="0.25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7130703997915511E-3</v>
      </c>
    </row>
    <row r="897" spans="35:38" x14ac:dyDescent="0.25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7096905271086187E-3</v>
      </c>
    </row>
    <row r="898" spans="35:38" x14ac:dyDescent="0.25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7063214472987313E-3</v>
      </c>
    </row>
    <row r="899" spans="35:38" x14ac:dyDescent="0.25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7029631506887497E-3</v>
      </c>
    </row>
    <row r="900" spans="35:38" x14ac:dyDescent="0.25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6992616137446286E-3</v>
      </c>
    </row>
    <row r="901" spans="35:38" x14ac:dyDescent="0.25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6961025753633417E-3</v>
      </c>
    </row>
    <row r="902" spans="35:38" x14ac:dyDescent="0.25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6927773196369171E-3</v>
      </c>
    </row>
    <row r="903" spans="35:38" x14ac:dyDescent="0.25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6894628058413165E-3</v>
      </c>
    </row>
    <row r="904" spans="35:38" x14ac:dyDescent="0.25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6861590230474541E-3</v>
      </c>
    </row>
    <row r="905" spans="35:38" x14ac:dyDescent="0.25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6828659600812267E-3</v>
      </c>
    </row>
    <row r="906" spans="35:38" x14ac:dyDescent="0.25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679583605541754E-3</v>
      </c>
    </row>
    <row r="907" spans="35:38" x14ac:dyDescent="0.25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6763119477909531E-3</v>
      </c>
    </row>
    <row r="908" spans="35:38" x14ac:dyDescent="0.25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6730509749657042E-3</v>
      </c>
    </row>
    <row r="909" spans="35:38" x14ac:dyDescent="0.25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6703117353933979E-3</v>
      </c>
    </row>
    <row r="910" spans="35:38" x14ac:dyDescent="0.25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6670698317439985E-3</v>
      </c>
    </row>
    <row r="911" spans="35:38" x14ac:dyDescent="0.25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6638385467064466E-3</v>
      </c>
    </row>
    <row r="912" spans="35:38" x14ac:dyDescent="0.25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6606178486666921E-3</v>
      </c>
    </row>
    <row r="913" spans="35:38" x14ac:dyDescent="0.25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6572402508679054E-3</v>
      </c>
    </row>
    <row r="914" spans="35:38" x14ac:dyDescent="0.25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654041367673529E-3</v>
      </c>
    </row>
    <row r="915" spans="35:38" x14ac:dyDescent="0.25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6508529733183994E-3</v>
      </c>
    </row>
    <row r="916" spans="35:38" x14ac:dyDescent="0.25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647675035933065E-3</v>
      </c>
    </row>
    <row r="917" spans="35:38" x14ac:dyDescent="0.25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6445075235883427E-3</v>
      </c>
    </row>
    <row r="918" spans="35:38" x14ac:dyDescent="0.25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6415142088664608E-3</v>
      </c>
    </row>
    <row r="919" spans="35:38" x14ac:dyDescent="0.25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6383667292401375E-3</v>
      </c>
    </row>
    <row r="920" spans="35:38" x14ac:dyDescent="0.25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6352295814323087E-3</v>
      </c>
    </row>
    <row r="921" spans="35:38" x14ac:dyDescent="0.25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6321027332870386E-3</v>
      </c>
    </row>
    <row r="922" spans="35:38" x14ac:dyDescent="0.25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6288252158159627E-3</v>
      </c>
    </row>
    <row r="923" spans="35:38" x14ac:dyDescent="0.25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6257195799593491E-3</v>
      </c>
    </row>
    <row r="924" spans="35:38" x14ac:dyDescent="0.25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6226241440649297E-3</v>
      </c>
    </row>
    <row r="925" spans="35:38" x14ac:dyDescent="0.25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6195388757722154E-3</v>
      </c>
    </row>
    <row r="926" spans="35:38" x14ac:dyDescent="0.25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6164637426776766E-3</v>
      </c>
    </row>
    <row r="927" spans="35:38" x14ac:dyDescent="0.25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6135561300186264E-3</v>
      </c>
    </row>
    <row r="928" spans="35:38" x14ac:dyDescent="0.25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6105004748541481E-3</v>
      </c>
    </row>
    <row r="929" spans="35:38" x14ac:dyDescent="0.25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607454860321423E-3</v>
      </c>
    </row>
    <row r="930" spans="35:38" x14ac:dyDescent="0.25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6044192538431923E-3</v>
      </c>
    </row>
    <row r="931" spans="35:38" x14ac:dyDescent="0.25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601393622806431E-3</v>
      </c>
    </row>
    <row r="932" spans="35:38" x14ac:dyDescent="0.25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983779345539444E-3</v>
      </c>
    </row>
    <row r="933" spans="35:38" x14ac:dyDescent="0.25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953721563967439E-3</v>
      </c>
    </row>
    <row r="934" spans="35:38" x14ac:dyDescent="0.25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923762556082997E-3</v>
      </c>
    </row>
    <row r="935" spans="35:38" x14ac:dyDescent="0.25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889345770686326E-3</v>
      </c>
    </row>
    <row r="936" spans="35:38" x14ac:dyDescent="0.25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85960361314951E-3</v>
      </c>
    </row>
    <row r="937" spans="35:38" x14ac:dyDescent="0.25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829959470083158E-3</v>
      </c>
    </row>
    <row r="938" spans="35:38" x14ac:dyDescent="0.25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800413192932159E-3</v>
      </c>
    </row>
    <row r="939" spans="35:38" x14ac:dyDescent="0.25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772456066092955E-3</v>
      </c>
    </row>
    <row r="940" spans="35:38" x14ac:dyDescent="0.25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743098473456289E-3</v>
      </c>
    </row>
    <row r="941" spans="35:38" x14ac:dyDescent="0.25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71383832033181E-3</v>
      </c>
    </row>
    <row r="942" spans="35:38" x14ac:dyDescent="0.25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684675451761512E-3</v>
      </c>
    </row>
    <row r="943" spans="35:38" x14ac:dyDescent="0.25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5655609711254202E-3</v>
      </c>
    </row>
    <row r="944" spans="35:38" x14ac:dyDescent="0.25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5625182191987847E-3</v>
      </c>
    </row>
    <row r="945" spans="35:38" x14ac:dyDescent="0.25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5596316682422642E-3</v>
      </c>
    </row>
    <row r="946" spans="35:38" x14ac:dyDescent="0.25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5567547793542795E-3</v>
      </c>
    </row>
    <row r="947" spans="35:38" x14ac:dyDescent="0.25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5538875362965179E-3</v>
      </c>
    </row>
    <row r="948" spans="35:38" x14ac:dyDescent="0.25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5511732348207682E-3</v>
      </c>
    </row>
    <row r="949" spans="35:38" x14ac:dyDescent="0.25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5483246006808282E-3</v>
      </c>
    </row>
    <row r="950" spans="35:38" x14ac:dyDescent="0.25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5454855656977691E-3</v>
      </c>
    </row>
    <row r="951" spans="35:38" x14ac:dyDescent="0.25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5426561130754048E-3</v>
      </c>
    </row>
    <row r="952" spans="35:38" x14ac:dyDescent="0.25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5396954302539789E-3</v>
      </c>
    </row>
    <row r="953" spans="35:38" x14ac:dyDescent="0.25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5368857133378905E-3</v>
      </c>
    </row>
    <row r="954" spans="35:38" x14ac:dyDescent="0.25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534085524713874E-3</v>
      </c>
    </row>
    <row r="955" spans="35:38" x14ac:dyDescent="0.25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5312948470627349E-3</v>
      </c>
    </row>
    <row r="956" spans="35:38" x14ac:dyDescent="0.25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5285136629410341E-3</v>
      </c>
    </row>
    <row r="957" spans="35:38" x14ac:dyDescent="0.25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5257419547836971E-3</v>
      </c>
    </row>
    <row r="958" spans="35:38" x14ac:dyDescent="0.25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5229797049005241E-3</v>
      </c>
    </row>
    <row r="959" spans="35:38" x14ac:dyDescent="0.25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5202268954831507E-3</v>
      </c>
    </row>
    <row r="960" spans="35:38" x14ac:dyDescent="0.25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5174835086050487E-3</v>
      </c>
    </row>
    <row r="961" spans="35:38" x14ac:dyDescent="0.25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5151555969881124E-3</v>
      </c>
    </row>
    <row r="962" spans="35:38" x14ac:dyDescent="0.25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5124292185621068E-3</v>
      </c>
    </row>
    <row r="963" spans="35:38" x14ac:dyDescent="0.25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5097122370277636E-3</v>
      </c>
    </row>
    <row r="964" spans="35:38" x14ac:dyDescent="0.25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5070046480332062E-3</v>
      </c>
    </row>
    <row r="965" spans="35:38" x14ac:dyDescent="0.25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5041734254699901E-3</v>
      </c>
    </row>
    <row r="966" spans="35:38" x14ac:dyDescent="0.25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5014852029370633E-3</v>
      </c>
    </row>
    <row r="967" spans="35:38" x14ac:dyDescent="0.25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988063577553376E-3</v>
      </c>
    </row>
    <row r="968" spans="35:38" x14ac:dyDescent="0.25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961368847425886E-3</v>
      </c>
    </row>
    <row r="969" spans="35:38" x14ac:dyDescent="0.25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93476778523772E-3</v>
      </c>
    </row>
    <row r="970" spans="35:38" x14ac:dyDescent="0.25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909560877562587E-3</v>
      </c>
    </row>
    <row r="971" spans="35:38" x14ac:dyDescent="0.25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883141074987088E-3</v>
      </c>
    </row>
    <row r="972" spans="35:38" x14ac:dyDescent="0.25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856814776784896E-3</v>
      </c>
    </row>
    <row r="973" spans="35:38" x14ac:dyDescent="0.25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830581921595112E-3</v>
      </c>
    </row>
    <row r="974" spans="35:38" x14ac:dyDescent="0.25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803165475752618E-3</v>
      </c>
    </row>
    <row r="975" spans="35:38" x14ac:dyDescent="0.25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777125184304192E-3</v>
      </c>
    </row>
    <row r="976" spans="35:38" x14ac:dyDescent="0.25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751178131147576E-3</v>
      </c>
    </row>
    <row r="977" spans="35:38" x14ac:dyDescent="0.25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725324247616828E-3</v>
      </c>
    </row>
    <row r="978" spans="35:38" x14ac:dyDescent="0.25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9956346328476E-3</v>
      </c>
    </row>
    <row r="979" spans="35:38" x14ac:dyDescent="0.25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75143429091278E-3</v>
      </c>
    </row>
    <row r="980" spans="35:38" x14ac:dyDescent="0.25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49562805372565E-3</v>
      </c>
    </row>
    <row r="981" spans="35:38" x14ac:dyDescent="0.25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24075069517E-3</v>
      </c>
    </row>
    <row r="982" spans="35:38" x14ac:dyDescent="0.25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598680144419403E-3</v>
      </c>
    </row>
    <row r="983" spans="35:38" x14ac:dyDescent="0.25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573377951371466E-3</v>
      </c>
    </row>
    <row r="984" spans="35:38" x14ac:dyDescent="0.25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548168410075009E-3</v>
      </c>
    </row>
    <row r="985" spans="35:38" x14ac:dyDescent="0.25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52305143864633E-3</v>
      </c>
    </row>
    <row r="986" spans="35:38" x14ac:dyDescent="0.25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498026953633971E-3</v>
      </c>
    </row>
    <row r="987" spans="35:38" x14ac:dyDescent="0.25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469492102117554E-3</v>
      </c>
    </row>
    <row r="988" spans="35:38" x14ac:dyDescent="0.25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444669458329295E-3</v>
      </c>
    </row>
    <row r="989" spans="35:38" x14ac:dyDescent="0.25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419938797210329E-3</v>
      </c>
    </row>
    <row r="990" spans="35:38" x14ac:dyDescent="0.25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395299895161272E-3</v>
      </c>
    </row>
    <row r="991" spans="35:38" x14ac:dyDescent="0.25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370752528057047E-3</v>
      </c>
    </row>
    <row r="992" spans="35:38" x14ac:dyDescent="0.25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347468291887756E-3</v>
      </c>
    </row>
    <row r="993" spans="35:38" x14ac:dyDescent="0.25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323097638750688E-3</v>
      </c>
    </row>
    <row r="994" spans="35:38" x14ac:dyDescent="0.25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298817856081055E-3</v>
      </c>
    </row>
    <row r="995" spans="35:38" x14ac:dyDescent="0.25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274628717830164E-3</v>
      </c>
    </row>
    <row r="996" spans="35:38" x14ac:dyDescent="0.25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249380837389643E-3</v>
      </c>
    </row>
    <row r="997" spans="35:38" x14ac:dyDescent="0.25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225377945719722E-3</v>
      </c>
    </row>
    <row r="998" spans="35:38" x14ac:dyDescent="0.25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201465006599568E-3</v>
      </c>
    </row>
    <row r="999" spans="35:38" x14ac:dyDescent="0.25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177641792194034E-3</v>
      </c>
    </row>
    <row r="1000" spans="35:38" x14ac:dyDescent="0.25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1550347506199E-3</v>
      </c>
    </row>
    <row r="1001" spans="35:38" x14ac:dyDescent="0.25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131384707559355E-3</v>
      </c>
    </row>
    <row r="1002" spans="35:38" x14ac:dyDescent="0.25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107823714616906E-3</v>
      </c>
    </row>
    <row r="1003" spans="35:38" x14ac:dyDescent="0.25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084351542450347E-3</v>
      </c>
    </row>
    <row r="1004" spans="35:38" x14ac:dyDescent="0.25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060967961402899E-3</v>
      </c>
    </row>
    <row r="1005" spans="35:38" x14ac:dyDescent="0.25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036573917203983E-3</v>
      </c>
    </row>
    <row r="1006" spans="35:38" x14ac:dyDescent="0.25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013372364268563E-3</v>
      </c>
    </row>
    <row r="1007" spans="35:38" x14ac:dyDescent="0.25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399025869992087E-3</v>
      </c>
    </row>
    <row r="1008" spans="35:38" x14ac:dyDescent="0.25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396723269312828E-3</v>
      </c>
    </row>
    <row r="1009" spans="35:38" x14ac:dyDescent="0.25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3944294112575861E-3</v>
      </c>
    </row>
    <row r="1010" spans="35:38" x14ac:dyDescent="0.25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3921442726653223E-3</v>
      </c>
    </row>
    <row r="1011" spans="35:38" x14ac:dyDescent="0.25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3898678303484995E-3</v>
      </c>
    </row>
    <row r="1012" spans="35:38" x14ac:dyDescent="0.25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3876000610926389E-3</v>
      </c>
    </row>
    <row r="1013" spans="35:38" x14ac:dyDescent="0.25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3855519637674864E-3</v>
      </c>
    </row>
    <row r="1014" spans="35:38" x14ac:dyDescent="0.25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3833003809980253E-3</v>
      </c>
    </row>
    <row r="1015" spans="35:38" x14ac:dyDescent="0.25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3810573990549902E-3</v>
      </c>
    </row>
    <row r="1016" spans="35:38" x14ac:dyDescent="0.25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3788229904724367E-3</v>
      </c>
    </row>
    <row r="1017" spans="35:38" x14ac:dyDescent="0.25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3765971277901346E-3</v>
      </c>
    </row>
    <row r="1018" spans="35:38" x14ac:dyDescent="0.25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3742769495658277E-3</v>
      </c>
    </row>
    <row r="1019" spans="35:38" x14ac:dyDescent="0.25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3720686315425185E-3</v>
      </c>
    </row>
    <row r="1020" spans="35:38" x14ac:dyDescent="0.25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3698687753179051E-3</v>
      </c>
    </row>
    <row r="1021" spans="35:38" x14ac:dyDescent="0.25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3676773534677996E-3</v>
      </c>
    </row>
    <row r="1022" spans="35:38" x14ac:dyDescent="0.25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3655950423289969E-3</v>
      </c>
    </row>
    <row r="1023" spans="35:38" x14ac:dyDescent="0.25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3634198788344005E-3</v>
      </c>
    </row>
    <row r="1024" spans="35:38" x14ac:dyDescent="0.25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3612530692556045E-3</v>
      </c>
    </row>
    <row r="1025" spans="35:38" x14ac:dyDescent="0.25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3590945862083613E-3</v>
      </c>
    </row>
    <row r="1026" spans="35:38" x14ac:dyDescent="0.25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3568458005721006E-3</v>
      </c>
    </row>
    <row r="1027" spans="35:38" x14ac:dyDescent="0.25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3547044095810149E-3</v>
      </c>
    </row>
    <row r="1028" spans="35:38" x14ac:dyDescent="0.25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3525712612843261E-3</v>
      </c>
    </row>
    <row r="1029" spans="35:38" x14ac:dyDescent="0.25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3504463283543836E-3</v>
      </c>
    </row>
    <row r="1030" spans="35:38" x14ac:dyDescent="0.25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34832958347577E-3</v>
      </c>
    </row>
    <row r="1031" spans="35:38" x14ac:dyDescent="0.25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3463170132025446E-3</v>
      </c>
    </row>
    <row r="1032" spans="35:38" x14ac:dyDescent="0.25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3442160502455305E-3</v>
      </c>
    </row>
    <row r="1033" spans="35:38" x14ac:dyDescent="0.25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3421231952546811E-3</v>
      </c>
    </row>
    <row r="1034" spans="35:38" x14ac:dyDescent="0.25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3400384209819073E-3</v>
      </c>
    </row>
    <row r="1035" spans="35:38" x14ac:dyDescent="0.25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3379617002006322E-3</v>
      </c>
    </row>
    <row r="1036" spans="35:38" x14ac:dyDescent="0.25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3358930057014128E-3</v>
      </c>
    </row>
    <row r="1037" spans="35:38" x14ac:dyDescent="0.25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3338323102950102E-3</v>
      </c>
    </row>
    <row r="1038" spans="35:38" x14ac:dyDescent="0.25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3317795868123903E-3</v>
      </c>
    </row>
    <row r="1039" spans="35:38" x14ac:dyDescent="0.25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3295509254925304E-3</v>
      </c>
    </row>
    <row r="1040" spans="35:38" x14ac:dyDescent="0.25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327515061861375E-3</v>
      </c>
    </row>
    <row r="1041" spans="35:38" x14ac:dyDescent="0.25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3254870898836354E-3</v>
      </c>
    </row>
    <row r="1042" spans="35:38" x14ac:dyDescent="0.25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3234669864777785E-3</v>
      </c>
    </row>
    <row r="1043" spans="35:38" x14ac:dyDescent="0.25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3214547285631349E-3</v>
      </c>
    </row>
    <row r="1044" spans="35:38" x14ac:dyDescent="0.25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3195397380160196E-3</v>
      </c>
    </row>
    <row r="1045" spans="35:38" x14ac:dyDescent="0.25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3175426124311124E-3</v>
      </c>
    </row>
    <row r="1046" spans="35:38" x14ac:dyDescent="0.25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3155532648342939E-3</v>
      </c>
    </row>
    <row r="1047" spans="35:38" x14ac:dyDescent="0.25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3135716721485082E-3</v>
      </c>
    </row>
    <row r="1048" spans="35:38" x14ac:dyDescent="0.25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3115103135382129E-3</v>
      </c>
    </row>
    <row r="1049" spans="35:38" x14ac:dyDescent="0.25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3095446439063668E-3</v>
      </c>
    </row>
    <row r="1050" spans="35:38" x14ac:dyDescent="0.25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307586658237549E-3</v>
      </c>
    </row>
    <row r="1051" spans="35:38" x14ac:dyDescent="0.25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3056363334680403E-3</v>
      </c>
    </row>
    <row r="1052" spans="35:38" x14ac:dyDescent="0.25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3036936465454056E-3</v>
      </c>
    </row>
    <row r="1053" spans="35:38" x14ac:dyDescent="0.25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3018436772126458E-3</v>
      </c>
    </row>
    <row r="1054" spans="35:38" x14ac:dyDescent="0.25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2999157230421266E-3</v>
      </c>
    </row>
    <row r="1055" spans="35:38" x14ac:dyDescent="0.25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2979953393234163E-3</v>
      </c>
    </row>
    <row r="1056" spans="35:38" x14ac:dyDescent="0.25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2960825030305569E-3</v>
      </c>
    </row>
    <row r="1057" spans="35:38" x14ac:dyDescent="0.25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2940939732191507E-3</v>
      </c>
    </row>
    <row r="1058" spans="35:38" x14ac:dyDescent="0.25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2921966296490679E-3</v>
      </c>
    </row>
    <row r="1059" spans="35:38" x14ac:dyDescent="0.25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2903067627695573E-3</v>
      </c>
    </row>
    <row r="1060" spans="35:38" x14ac:dyDescent="0.25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2884243495963951E-3</v>
      </c>
    </row>
    <row r="1061" spans="35:38" x14ac:dyDescent="0.25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286549367160994E-3</v>
      </c>
    </row>
    <row r="1062" spans="35:38" x14ac:dyDescent="0.25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2846817925065042E-3</v>
      </c>
    </row>
    <row r="1063" spans="35:38" x14ac:dyDescent="0.25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2828216026895389E-3</v>
      </c>
    </row>
    <row r="1064" spans="35:38" x14ac:dyDescent="0.25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2809687747793123E-3</v>
      </c>
    </row>
    <row r="1065" spans="35:38" x14ac:dyDescent="0.25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2792028165553235E-3</v>
      </c>
    </row>
    <row r="1066" spans="35:38" x14ac:dyDescent="0.25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2775224707264575E-3</v>
      </c>
    </row>
    <row r="1067" spans="35:38" x14ac:dyDescent="0.25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2756902360972454E-3</v>
      </c>
    </row>
    <row r="1068" spans="35:38" x14ac:dyDescent="0.25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2738652769141365E-3</v>
      </c>
    </row>
    <row r="1069" spans="35:38" x14ac:dyDescent="0.25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2720475703207161E-3</v>
      </c>
    </row>
    <row r="1070" spans="35:38" x14ac:dyDescent="0.25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2701597296448271E-3</v>
      </c>
    </row>
    <row r="1071" spans="35:38" x14ac:dyDescent="0.25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2683569047721426E-3</v>
      </c>
    </row>
    <row r="1072" spans="35:38" x14ac:dyDescent="0.25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2665612623303721E-3</v>
      </c>
    </row>
    <row r="1073" spans="35:38" x14ac:dyDescent="0.25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2647727795394945E-3</v>
      </c>
    </row>
    <row r="1074" spans="35:38" x14ac:dyDescent="0.25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2630670274637306E-3</v>
      </c>
    </row>
    <row r="1075" spans="35:38" x14ac:dyDescent="0.25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2612923574320273E-3</v>
      </c>
    </row>
    <row r="1076" spans="35:38" x14ac:dyDescent="0.25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2595247805105118E-3</v>
      </c>
    </row>
    <row r="1077" spans="35:38" x14ac:dyDescent="0.25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2577642740004367E-3</v>
      </c>
    </row>
    <row r="1078" spans="35:38" x14ac:dyDescent="0.25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2560108152202733E-3</v>
      </c>
    </row>
    <row r="1079" spans="35:38" x14ac:dyDescent="0.25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254190962241046E-3</v>
      </c>
    </row>
    <row r="1080" spans="35:38" x14ac:dyDescent="0.25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2524519608467337E-3</v>
      </c>
    </row>
    <row r="1081" spans="35:38" x14ac:dyDescent="0.25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2507199376058584E-3</v>
      </c>
    </row>
    <row r="1082" spans="35:38" x14ac:dyDescent="0.25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2487489981810058E-3</v>
      </c>
    </row>
    <row r="1083" spans="35:38" x14ac:dyDescent="0.25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2471035013613997E-3</v>
      </c>
    </row>
    <row r="1084" spans="35:38" x14ac:dyDescent="0.25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2453928395896059E-3</v>
      </c>
    </row>
    <row r="1085" spans="35:38" x14ac:dyDescent="0.25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243689064231019E-3</v>
      </c>
    </row>
    <row r="1086" spans="35:38" x14ac:dyDescent="0.25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2419921528015274E-3</v>
      </c>
    </row>
    <row r="1087" spans="35:38" x14ac:dyDescent="0.25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2403020828452779E-3</v>
      </c>
    </row>
    <row r="1088" spans="35:38" x14ac:dyDescent="0.25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2386188319324799E-3</v>
      </c>
    </row>
    <row r="1089" spans="35:38" x14ac:dyDescent="0.25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2369423776611623E-3</v>
      </c>
    </row>
    <row r="1090" spans="35:38" x14ac:dyDescent="0.25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2352726976549745E-3</v>
      </c>
    </row>
    <row r="1091" spans="35:38" x14ac:dyDescent="0.25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233404946163608E-3</v>
      </c>
    </row>
    <row r="1092" spans="35:38" x14ac:dyDescent="0.25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2317499763359052E-3</v>
      </c>
    </row>
    <row r="1093" spans="35:38" x14ac:dyDescent="0.25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2301017088898972E-3</v>
      </c>
    </row>
    <row r="1094" spans="35:38" x14ac:dyDescent="0.25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2284601215733805E-3</v>
      </c>
    </row>
    <row r="1095" spans="35:38" x14ac:dyDescent="0.25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2268251921645681E-3</v>
      </c>
    </row>
    <row r="1096" spans="35:38" x14ac:dyDescent="0.25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2252631047971821E-3</v>
      </c>
    </row>
    <row r="1097" spans="35:38" x14ac:dyDescent="0.25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2236410234540591E-3</v>
      </c>
    </row>
    <row r="1098" spans="35:38" x14ac:dyDescent="0.25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2220255351640327E-3</v>
      </c>
    </row>
    <row r="1099" spans="35:38" x14ac:dyDescent="0.25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2204166178263146E-3</v>
      </c>
    </row>
    <row r="1100" spans="35:38" x14ac:dyDescent="0.25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2187496380930297E-3</v>
      </c>
    </row>
    <row r="1101" spans="35:38" x14ac:dyDescent="0.25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2171541911845316E-3</v>
      </c>
    </row>
    <row r="1102" spans="35:38" x14ac:dyDescent="0.25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2155652474974705E-3</v>
      </c>
    </row>
    <row r="1103" spans="35:38" x14ac:dyDescent="0.25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2139827850642035E-3</v>
      </c>
    </row>
    <row r="1104" spans="35:38" x14ac:dyDescent="0.25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2124067819466299E-3</v>
      </c>
    </row>
    <row r="1105" spans="35:38" x14ac:dyDescent="0.25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2108998701653544E-3</v>
      </c>
    </row>
    <row r="1106" spans="35:38" x14ac:dyDescent="0.25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2093363333719846E-3</v>
      </c>
    </row>
    <row r="1107" spans="35:38" x14ac:dyDescent="0.25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2077791918952401E-3</v>
      </c>
    </row>
    <row r="1108" spans="35:38" x14ac:dyDescent="0.25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2062284239339836E-3</v>
      </c>
    </row>
    <row r="1109" spans="35:38" x14ac:dyDescent="0.25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2046228907428604E-3</v>
      </c>
    </row>
    <row r="1110" spans="35:38" x14ac:dyDescent="0.25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2030851847894229E-3</v>
      </c>
    </row>
    <row r="1111" spans="35:38" x14ac:dyDescent="0.25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2015537855641668E-3</v>
      </c>
    </row>
    <row r="1112" spans="35:38" x14ac:dyDescent="0.25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2000286714139805E-3</v>
      </c>
    </row>
    <row r="1113" spans="35:38" x14ac:dyDescent="0.25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1985098207148558E-3</v>
      </c>
    </row>
    <row r="1114" spans="35:38" x14ac:dyDescent="0.25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1969972118857954E-3</v>
      </c>
    </row>
    <row r="1115" spans="35:38" x14ac:dyDescent="0.25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1954908233805569E-3</v>
      </c>
    </row>
    <row r="1116" spans="35:38" x14ac:dyDescent="0.25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1939906336880853E-3</v>
      </c>
    </row>
    <row r="1117" spans="35:38" x14ac:dyDescent="0.25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1925547408367151E-3</v>
      </c>
    </row>
    <row r="1118" spans="35:38" x14ac:dyDescent="0.25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1911821205717286E-3</v>
      </c>
    </row>
    <row r="1119" spans="35:38" x14ac:dyDescent="0.25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1896993001444013E-3</v>
      </c>
    </row>
    <row r="1120" spans="35:38" x14ac:dyDescent="0.25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1882225975724647E-3</v>
      </c>
    </row>
    <row r="1121" spans="35:38" x14ac:dyDescent="0.25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1867519915253599E-3</v>
      </c>
    </row>
    <row r="1122" spans="35:38" x14ac:dyDescent="0.25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1852310980743578E-3</v>
      </c>
    </row>
    <row r="1123" spans="35:38" x14ac:dyDescent="0.25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1837729813274547E-3</v>
      </c>
    </row>
    <row r="1124" spans="35:38" x14ac:dyDescent="0.25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1823208958053003E-3</v>
      </c>
    </row>
    <row r="1125" spans="35:38" x14ac:dyDescent="0.25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1808748203402143E-3</v>
      </c>
    </row>
    <row r="1126" spans="35:38" x14ac:dyDescent="0.25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1794896654708023E-3</v>
      </c>
    </row>
    <row r="1127" spans="35:38" x14ac:dyDescent="0.25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1780551929062022E-3</v>
      </c>
    </row>
    <row r="1128" spans="35:38" x14ac:dyDescent="0.25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1766266686822086E-3</v>
      </c>
    </row>
    <row r="1129" spans="35:38" x14ac:dyDescent="0.25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1752040717897677E-3</v>
      </c>
    </row>
    <row r="1130" spans="35:38" x14ac:dyDescent="0.25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173787381260458E-3</v>
      </c>
    </row>
    <row r="1131" spans="35:38" x14ac:dyDescent="0.25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172323398485187E-3</v>
      </c>
    </row>
    <row r="1132" spans="35:38" x14ac:dyDescent="0.25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1709188041428131E-3</v>
      </c>
    </row>
    <row r="1133" spans="35:38" x14ac:dyDescent="0.25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1695200519856366E-3</v>
      </c>
    </row>
    <row r="1134" spans="35:38" x14ac:dyDescent="0.25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1679286051076206E-3</v>
      </c>
    </row>
    <row r="1135" spans="35:38" x14ac:dyDescent="0.25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1665940553021465E-3</v>
      </c>
    </row>
    <row r="1136" spans="35:38" x14ac:dyDescent="0.25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1652131891986949E-3</v>
      </c>
    </row>
    <row r="1137" spans="35:38" x14ac:dyDescent="0.25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1638380809053835E-3</v>
      </c>
    </row>
    <row r="1138" spans="35:38" x14ac:dyDescent="0.25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1624687097973856E-3</v>
      </c>
    </row>
    <row r="1139" spans="35:38" x14ac:dyDescent="0.25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1611050552927122E-3</v>
      </c>
    </row>
    <row r="1140" spans="35:38" x14ac:dyDescent="0.25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1597470968517688E-3</v>
      </c>
    </row>
    <row r="1141" spans="35:38" x14ac:dyDescent="0.25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1583948139804508E-3</v>
      </c>
    </row>
    <row r="1142" spans="35:38" x14ac:dyDescent="0.25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1570481862261742E-3</v>
      </c>
    </row>
    <row r="1143" spans="35:38" x14ac:dyDescent="0.25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155609069878728E-3</v>
      </c>
    </row>
    <row r="1144" spans="35:38" x14ac:dyDescent="0.25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1541283653626975E-3</v>
      </c>
    </row>
    <row r="1145" spans="35:38" x14ac:dyDescent="0.25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1528002111713398E-3</v>
      </c>
    </row>
    <row r="1146" spans="35:38" x14ac:dyDescent="0.25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1514776233127518E-3</v>
      </c>
    </row>
    <row r="1147" spans="35:38" x14ac:dyDescent="0.25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1501605815717082E-3</v>
      </c>
    </row>
    <row r="1148" spans="35:38" x14ac:dyDescent="0.25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1489911624684539E-3</v>
      </c>
    </row>
    <row r="1149" spans="35:38" x14ac:dyDescent="0.25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14768419239006E-3</v>
      </c>
    </row>
    <row r="1150" spans="35:38" x14ac:dyDescent="0.25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1463827124646997E-3</v>
      </c>
    </row>
    <row r="1151" spans="35:38" x14ac:dyDescent="0.25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1450867026476397E-3</v>
      </c>
    </row>
    <row r="1152" spans="35:38" x14ac:dyDescent="0.25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1436578602533054E-3</v>
      </c>
    </row>
    <row r="1153" spans="35:38" x14ac:dyDescent="0.25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142373673224761E-3</v>
      </c>
    </row>
    <row r="1154" spans="35:38" x14ac:dyDescent="0.25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1410948920706748E-3</v>
      </c>
    </row>
    <row r="1155" spans="35:38" x14ac:dyDescent="0.25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1398214969411177E-3</v>
      </c>
    </row>
    <row r="1156" spans="35:38" x14ac:dyDescent="0.25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1386880068130316E-3</v>
      </c>
    </row>
    <row r="1157" spans="35:38" x14ac:dyDescent="0.25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1374243992595765E-3</v>
      </c>
    </row>
    <row r="1158" spans="35:38" x14ac:dyDescent="0.25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1361661227807188E-3</v>
      </c>
    </row>
    <row r="1159" spans="35:38" x14ac:dyDescent="0.25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1349131576982117E-3</v>
      </c>
    </row>
    <row r="1160" spans="35:38" x14ac:dyDescent="0.25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1336654843805468E-3</v>
      </c>
    </row>
    <row r="1161" spans="35:38" x14ac:dyDescent="0.25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1322931267111081E-3</v>
      </c>
    </row>
    <row r="1162" spans="35:38" x14ac:dyDescent="0.25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1310568817479352E-3</v>
      </c>
    </row>
    <row r="1163" spans="35:38" x14ac:dyDescent="0.25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1298258656537146E-3</v>
      </c>
    </row>
    <row r="1164" spans="35:38" x14ac:dyDescent="0.25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1286000589936663E-3</v>
      </c>
    </row>
    <row r="1165" spans="35:38" x14ac:dyDescent="0.25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1273794423798597E-3</v>
      </c>
    </row>
    <row r="1166" spans="35:38" x14ac:dyDescent="0.25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1261639964729279E-3</v>
      </c>
    </row>
    <row r="1167" spans="35:38" x14ac:dyDescent="0.25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1249537019803451E-3</v>
      </c>
    </row>
    <row r="1168" spans="35:38" x14ac:dyDescent="0.25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1237485396559995E-3</v>
      </c>
    </row>
    <row r="1169" spans="35:38" x14ac:dyDescent="0.25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122671337933109E-3</v>
      </c>
    </row>
    <row r="1170" spans="35:38" x14ac:dyDescent="0.25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215569600578137E-3</v>
      </c>
    </row>
    <row r="1171" spans="35:38" x14ac:dyDescent="0.25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203656388274197E-3</v>
      </c>
    </row>
    <row r="1172" spans="35:38" x14ac:dyDescent="0.25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191793845706077E-3</v>
      </c>
    </row>
    <row r="1173" spans="35:38" x14ac:dyDescent="0.25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179981804093839E-3</v>
      </c>
    </row>
    <row r="1174" spans="35:38" x14ac:dyDescent="0.25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167824243001039E-3</v>
      </c>
    </row>
    <row r="1175" spans="35:38" x14ac:dyDescent="0.25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156115548547479E-3</v>
      </c>
    </row>
    <row r="1176" spans="35:38" x14ac:dyDescent="0.25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144456840249811E-3</v>
      </c>
    </row>
    <row r="1177" spans="35:38" x14ac:dyDescent="0.25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13284795096257E-3</v>
      </c>
    </row>
    <row r="1178" spans="35:38" x14ac:dyDescent="0.25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12167323063698E-3</v>
      </c>
    </row>
    <row r="1179" spans="35:38" x14ac:dyDescent="0.25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110160672485984E-3</v>
      </c>
    </row>
    <row r="1180" spans="35:38" x14ac:dyDescent="0.25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098697444907775E-3</v>
      </c>
    </row>
    <row r="1181" spans="35:38" x14ac:dyDescent="0.25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087283382284537E-3</v>
      </c>
    </row>
    <row r="1182" spans="35:38" x14ac:dyDescent="0.25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075918319444541E-3</v>
      </c>
    </row>
    <row r="1183" spans="35:38" x14ac:dyDescent="0.25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064231502237471E-3</v>
      </c>
    </row>
    <row r="1184" spans="35:38" x14ac:dyDescent="0.25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052966698470758E-3</v>
      </c>
    </row>
    <row r="1185" spans="35:38" x14ac:dyDescent="0.25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041750390706883E-3</v>
      </c>
    </row>
    <row r="1186" spans="35:38" x14ac:dyDescent="0.25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028990926369026E-3</v>
      </c>
    </row>
    <row r="1187" spans="35:38" x14ac:dyDescent="0.25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018237239315692E-3</v>
      </c>
    </row>
    <row r="1188" spans="35:38" x14ac:dyDescent="0.25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007169575085289E-3</v>
      </c>
    </row>
    <row r="1189" spans="35:38" x14ac:dyDescent="0.25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0996149742516191E-3</v>
      </c>
    </row>
    <row r="1190" spans="35:38" x14ac:dyDescent="0.25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0985177579753303E-3</v>
      </c>
    </row>
    <row r="1191" spans="35:38" x14ac:dyDescent="0.25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0974252925383208E-3</v>
      </c>
    </row>
    <row r="1192" spans="35:38" x14ac:dyDescent="0.25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0963375618363476E-3</v>
      </c>
    </row>
    <row r="1193" spans="35:38" x14ac:dyDescent="0.25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0952545498124199E-3</v>
      </c>
    </row>
    <row r="1194" spans="35:38" x14ac:dyDescent="0.25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0941762404475253E-3</v>
      </c>
    </row>
    <row r="1195" spans="35:38" x14ac:dyDescent="0.25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0930688311867783E-3</v>
      </c>
    </row>
    <row r="1196" spans="35:38" x14ac:dyDescent="0.25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0918997090146494E-3</v>
      </c>
    </row>
    <row r="1197" spans="35:38" x14ac:dyDescent="0.25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090836454396029E-3</v>
      </c>
    </row>
    <row r="1198" spans="35:38" x14ac:dyDescent="0.25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089777829872204E-3</v>
      </c>
    </row>
    <row r="1199" spans="35:38" x14ac:dyDescent="0.25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0887238175603959E-3</v>
      </c>
    </row>
    <row r="1200" spans="35:38" x14ac:dyDescent="0.25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0876743996275189E-3</v>
      </c>
    </row>
    <row r="1201" spans="35:38" x14ac:dyDescent="0.25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0860985990703807E-3</v>
      </c>
    </row>
    <row r="1202" spans="35:38" x14ac:dyDescent="0.25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0850604023304369E-3</v>
      </c>
    </row>
    <row r="1203" spans="35:38" x14ac:dyDescent="0.25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0840267387180278E-3</v>
      </c>
    </row>
    <row r="1204" spans="35:38" x14ac:dyDescent="0.25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0829663209212786E-3</v>
      </c>
    </row>
    <row r="1205" spans="35:38" x14ac:dyDescent="0.25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0819419235026488E-3</v>
      </c>
    </row>
    <row r="1206" spans="35:38" x14ac:dyDescent="0.25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0809220055403891E-3</v>
      </c>
    </row>
    <row r="1207" spans="35:38" x14ac:dyDescent="0.25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0799065495841094E-3</v>
      </c>
    </row>
    <row r="1208" spans="35:38" x14ac:dyDescent="0.25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078925803126296E-3</v>
      </c>
    </row>
    <row r="1209" spans="35:38" x14ac:dyDescent="0.25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0779189703255584E-3</v>
      </c>
    </row>
    <row r="1210" spans="35:38" x14ac:dyDescent="0.25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0769165484777344E-3</v>
      </c>
    </row>
    <row r="1211" spans="35:38" x14ac:dyDescent="0.25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075918520330614E-3</v>
      </c>
    </row>
    <row r="1212" spans="35:38" x14ac:dyDescent="0.25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0748663384070392E-3</v>
      </c>
    </row>
    <row r="1213" spans="35:38" x14ac:dyDescent="0.25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0739065450947743E-3</v>
      </c>
    </row>
    <row r="1214" spans="35:38" x14ac:dyDescent="0.25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0729218388169526E-3</v>
      </c>
    </row>
    <row r="1215" spans="35:38" x14ac:dyDescent="0.25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0719414567683661E-3</v>
      </c>
    </row>
    <row r="1216" spans="35:38" x14ac:dyDescent="0.25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0709653819556512E-3</v>
      </c>
    </row>
    <row r="1217" spans="35:38" x14ac:dyDescent="0.25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0699935974362758E-3</v>
      </c>
    </row>
    <row r="1218" spans="35:38" x14ac:dyDescent="0.25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0690260863198339E-3</v>
      </c>
    </row>
    <row r="1219" spans="35:38" x14ac:dyDescent="0.25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680628317632831E-3</v>
      </c>
    </row>
    <row r="1220" spans="35:38" x14ac:dyDescent="0.25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671038169796088E-3</v>
      </c>
    </row>
    <row r="1221" spans="35:38" x14ac:dyDescent="0.25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662032634488512E-3</v>
      </c>
    </row>
    <row r="1222" spans="35:38" x14ac:dyDescent="0.25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652522060011094E-3</v>
      </c>
    </row>
    <row r="1223" spans="35:38" x14ac:dyDescent="0.25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643053401837091E-3</v>
      </c>
    </row>
    <row r="1224" spans="35:38" x14ac:dyDescent="0.25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633626494011318E-3</v>
      </c>
    </row>
    <row r="1225" spans="35:38" x14ac:dyDescent="0.25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623979259807067E-3</v>
      </c>
    </row>
    <row r="1226" spans="35:38" x14ac:dyDescent="0.25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614637679353632E-3</v>
      </c>
    </row>
    <row r="1227" spans="35:38" x14ac:dyDescent="0.25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605337345045481E-3</v>
      </c>
    </row>
    <row r="1228" spans="35:38" x14ac:dyDescent="0.25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596078093004987E-3</v>
      </c>
    </row>
    <row r="1229" spans="35:38" x14ac:dyDescent="0.25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586859759896105E-3</v>
      </c>
    </row>
    <row r="1230" spans="35:38" x14ac:dyDescent="0.25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577932577029766E-3</v>
      </c>
    </row>
    <row r="1231" spans="35:38" x14ac:dyDescent="0.25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5687933185457E-3</v>
      </c>
    </row>
    <row r="1232" spans="35:38" x14ac:dyDescent="0.25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559694501298816E-3</v>
      </c>
    </row>
    <row r="1233" spans="35:38" x14ac:dyDescent="0.25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550635963914885E-3</v>
      </c>
    </row>
    <row r="1234" spans="35:38" x14ac:dyDescent="0.25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541376195872792E-3</v>
      </c>
    </row>
    <row r="1235" spans="35:38" x14ac:dyDescent="0.25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532399973995528E-3</v>
      </c>
    </row>
    <row r="1236" spans="35:38" x14ac:dyDescent="0.25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5234635416495E-3</v>
      </c>
    </row>
    <row r="1237" spans="35:38" x14ac:dyDescent="0.25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51456673951295E-3</v>
      </c>
    </row>
    <row r="1238" spans="35:38" x14ac:dyDescent="0.25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505709408770887E-3</v>
      </c>
    </row>
    <row r="1239" spans="35:38" x14ac:dyDescent="0.25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497121643783611E-3</v>
      </c>
    </row>
    <row r="1240" spans="35:38" x14ac:dyDescent="0.25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488340589504281E-3</v>
      </c>
    </row>
    <row r="1241" spans="35:38" x14ac:dyDescent="0.25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479598542290688E-3</v>
      </c>
    </row>
    <row r="1242" spans="35:38" x14ac:dyDescent="0.25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470895345270487E-3</v>
      </c>
    </row>
    <row r="1243" spans="35:38" x14ac:dyDescent="0.25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462230842129151E-3</v>
      </c>
    </row>
    <row r="1244" spans="35:38" x14ac:dyDescent="0.25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453604877004551E-3</v>
      </c>
    </row>
    <row r="1245" spans="35:38" x14ac:dyDescent="0.25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445017294561584E-3</v>
      </c>
    </row>
    <row r="1246" spans="35:38" x14ac:dyDescent="0.25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436467939948322E-3</v>
      </c>
    </row>
    <row r="1247" spans="35:38" x14ac:dyDescent="0.25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427530904179357E-3</v>
      </c>
    </row>
    <row r="1248" spans="35:38" x14ac:dyDescent="0.25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419061781128686E-3</v>
      </c>
    </row>
    <row r="1249" spans="35:38" x14ac:dyDescent="0.25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410630406538866E-3</v>
      </c>
    </row>
    <row r="1250" spans="35:38" x14ac:dyDescent="0.25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402236627623466E-3</v>
      </c>
    </row>
    <row r="1251" spans="35:38" x14ac:dyDescent="0.25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393880292082561E-3</v>
      </c>
    </row>
    <row r="1252" spans="35:38" x14ac:dyDescent="0.25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385763525512393E-3</v>
      </c>
    </row>
    <row r="1253" spans="35:38" x14ac:dyDescent="0.25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77479547222183E-3</v>
      </c>
    </row>
    <row r="1254" spans="35:38" x14ac:dyDescent="0.25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369232567135379E-3</v>
      </c>
    </row>
    <row r="1255" spans="35:38" x14ac:dyDescent="0.25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361022434902285E-3</v>
      </c>
    </row>
    <row r="1256" spans="35:38" x14ac:dyDescent="0.25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352654968896948E-3</v>
      </c>
    </row>
    <row r="1257" spans="35:38" x14ac:dyDescent="0.25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344520122878408E-3</v>
      </c>
    </row>
    <row r="1258" spans="35:38" x14ac:dyDescent="0.25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336421667949992E-3</v>
      </c>
    </row>
    <row r="1259" spans="35:38" x14ac:dyDescent="0.25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328359455743456E-3</v>
      </c>
    </row>
    <row r="1260" spans="35:38" x14ac:dyDescent="0.25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320519263589227E-3</v>
      </c>
    </row>
    <row r="1261" spans="35:38" x14ac:dyDescent="0.25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312527088610583E-3</v>
      </c>
    </row>
    <row r="1262" spans="35:38" x14ac:dyDescent="0.25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304570722801769E-3</v>
      </c>
    </row>
    <row r="1263" spans="35:38" x14ac:dyDescent="0.25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296650019718193E-3</v>
      </c>
    </row>
    <row r="1264" spans="35:38" x14ac:dyDescent="0.25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288764833430667E-3</v>
      </c>
    </row>
    <row r="1265" spans="35:38" x14ac:dyDescent="0.25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280739033507527E-3</v>
      </c>
    </row>
    <row r="1266" spans="35:38" x14ac:dyDescent="0.25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272926407522247E-3</v>
      </c>
    </row>
    <row r="1267" spans="35:38" x14ac:dyDescent="0.25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265148855020216E-3</v>
      </c>
    </row>
    <row r="1268" spans="35:38" x14ac:dyDescent="0.25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257406232029639E-3</v>
      </c>
    </row>
    <row r="1269" spans="35:38" x14ac:dyDescent="0.25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249698395065308E-3</v>
      </c>
    </row>
    <row r="1270" spans="35:38" x14ac:dyDescent="0.25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242025201145921E-3</v>
      </c>
    </row>
    <row r="1271" spans="35:38" x14ac:dyDescent="0.25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234386507746371E-3</v>
      </c>
    </row>
    <row r="1272" spans="35:38" x14ac:dyDescent="0.25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226782172832443E-3</v>
      </c>
    </row>
    <row r="1273" spans="35:38" x14ac:dyDescent="0.25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219694120371329E-3</v>
      </c>
    </row>
    <row r="1274" spans="35:38" x14ac:dyDescent="0.25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212152388407534E-3</v>
      </c>
    </row>
    <row r="1275" spans="35:38" x14ac:dyDescent="0.25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204644616390191E-3</v>
      </c>
    </row>
    <row r="1276" spans="35:38" x14ac:dyDescent="0.25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197170664099989E-3</v>
      </c>
    </row>
    <row r="1277" spans="35:38" x14ac:dyDescent="0.25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0189730391856368E-3</v>
      </c>
    </row>
    <row r="1278" spans="35:38" x14ac:dyDescent="0.25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0182172207042119E-3</v>
      </c>
    </row>
    <row r="1279" spans="35:38" x14ac:dyDescent="0.25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0174800734137519E-3</v>
      </c>
    </row>
    <row r="1280" spans="35:38" x14ac:dyDescent="0.25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0167462516903654E-3</v>
      </c>
    </row>
    <row r="1281" spans="35:38" x14ac:dyDescent="0.25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0160157417556243E-3</v>
      </c>
    </row>
    <row r="1282" spans="35:38" x14ac:dyDescent="0.25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0153029374576957E-3</v>
      </c>
    </row>
    <row r="1283" spans="35:38" x14ac:dyDescent="0.25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0145788275263447E-3</v>
      </c>
    </row>
    <row r="1284" spans="35:38" x14ac:dyDescent="0.25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0138579891318441E-3</v>
      </c>
    </row>
    <row r="1285" spans="35:38" x14ac:dyDescent="0.25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0131404086841846E-3</v>
      </c>
    </row>
    <row r="1286" spans="35:38" x14ac:dyDescent="0.25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0124123899984301E-3</v>
      </c>
    </row>
    <row r="1287" spans="35:38" x14ac:dyDescent="0.25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0117014641075252E-3</v>
      </c>
    </row>
    <row r="1288" spans="35:38" x14ac:dyDescent="0.25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0109937548831143E-3</v>
      </c>
    </row>
    <row r="1289" spans="35:38" x14ac:dyDescent="0.25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0102892489227324E-3</v>
      </c>
    </row>
    <row r="1290" spans="35:38" x14ac:dyDescent="0.25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0095879328731027E-3</v>
      </c>
    </row>
    <row r="1291" spans="35:38" x14ac:dyDescent="0.25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0089025876632313E-3</v>
      </c>
    </row>
    <row r="1292" spans="35:38" x14ac:dyDescent="0.25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0082074362214085E-3</v>
      </c>
    </row>
    <row r="1293" spans="35:38" x14ac:dyDescent="0.25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0075154356823258E-3</v>
      </c>
    </row>
    <row r="1294" spans="35:38" x14ac:dyDescent="0.25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0068265728750882E-3</v>
      </c>
    </row>
    <row r="1295" spans="35:38" x14ac:dyDescent="0.25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0061408346742802E-3</v>
      </c>
    </row>
    <row r="1296" spans="35:38" x14ac:dyDescent="0.25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0054582080021857E-3</v>
      </c>
    </row>
    <row r="1297" spans="35:38" x14ac:dyDescent="0.25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0047786798265783E-3</v>
      </c>
    </row>
    <row r="1298" spans="35:38" x14ac:dyDescent="0.25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0041022371620432E-3</v>
      </c>
    </row>
    <row r="1299" spans="35:38" x14ac:dyDescent="0.25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0033946731864991E-3</v>
      </c>
    </row>
    <row r="1300" spans="35:38" x14ac:dyDescent="0.25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0027248701869138E-3</v>
      </c>
    </row>
    <row r="1301" spans="35:38" x14ac:dyDescent="0.25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0020581117506245E-3</v>
      </c>
    </row>
    <row r="1302" spans="35:38" x14ac:dyDescent="0.25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0013943850826507E-3</v>
      </c>
    </row>
    <row r="1303" spans="35:38" x14ac:dyDescent="0.25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0007336774336233E-3</v>
      </c>
    </row>
    <row r="1304" spans="35:38" x14ac:dyDescent="0.25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000086521068342E-3</v>
      </c>
    </row>
    <row r="1305" spans="35:38" x14ac:dyDescent="0.25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9943164806224477E-4</v>
      </c>
    </row>
    <row r="1306" spans="35:38" x14ac:dyDescent="0.25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9877975683840096E-4</v>
      </c>
    </row>
    <row r="1307" spans="35:38" x14ac:dyDescent="0.25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9813083482806764E-4</v>
      </c>
    </row>
    <row r="1308" spans="35:38" x14ac:dyDescent="0.25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9747498139800272E-4</v>
      </c>
    </row>
    <row r="1309" spans="35:38" x14ac:dyDescent="0.25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9683212265220048E-4</v>
      </c>
    </row>
    <row r="1310" spans="35:38" x14ac:dyDescent="0.25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9619219494311712E-4</v>
      </c>
    </row>
    <row r="1311" spans="35:38" x14ac:dyDescent="0.25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9555518588326751E-4</v>
      </c>
    </row>
    <row r="1312" spans="35:38" x14ac:dyDescent="0.25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9493032611056541E-4</v>
      </c>
    </row>
    <row r="1313" spans="35:38" x14ac:dyDescent="0.25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9429895789427715E-4</v>
      </c>
    </row>
    <row r="1314" spans="35:38" x14ac:dyDescent="0.25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936704721490823E-4</v>
      </c>
    </row>
    <row r="1315" spans="35:38" x14ac:dyDescent="0.25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9304485666136186E-4</v>
      </c>
    </row>
    <row r="1316" spans="35:38" x14ac:dyDescent="0.25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924220992616143E-4</v>
      </c>
    </row>
    <row r="1317" spans="35:38" x14ac:dyDescent="0.25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9179373496861498E-4</v>
      </c>
    </row>
    <row r="1318" spans="35:38" x14ac:dyDescent="0.25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9117681329660527E-4</v>
      </c>
    </row>
    <row r="1319" spans="35:38" x14ac:dyDescent="0.25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9056271276096522E-4</v>
      </c>
    </row>
    <row r="1320" spans="35:38" x14ac:dyDescent="0.25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8995142137171983E-4</v>
      </c>
    </row>
    <row r="1321" spans="35:38" x14ac:dyDescent="0.25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8934292718233507E-4</v>
      </c>
    </row>
    <row r="1322" spans="35:38" x14ac:dyDescent="0.25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8873721828885743E-4</v>
      </c>
    </row>
    <row r="1323" spans="35:38" x14ac:dyDescent="0.25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8813428283338334E-4</v>
      </c>
    </row>
    <row r="1324" spans="35:38" x14ac:dyDescent="0.25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8753410899970681E-4</v>
      </c>
    </row>
    <row r="1325" spans="35:38" x14ac:dyDescent="0.25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8695114955495503E-4</v>
      </c>
    </row>
    <row r="1326" spans="35:38" x14ac:dyDescent="0.25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8636326516421922E-4</v>
      </c>
    </row>
    <row r="1327" spans="35:38" x14ac:dyDescent="0.25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8577085678948698E-4</v>
      </c>
    </row>
    <row r="1328" spans="35:38" x14ac:dyDescent="0.25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8518116526868059E-4</v>
      </c>
    </row>
    <row r="1329" spans="35:38" x14ac:dyDescent="0.25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8459417899252055E-4</v>
      </c>
    </row>
    <row r="1330" spans="35:38" x14ac:dyDescent="0.25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8400337902706039E-4</v>
      </c>
    </row>
    <row r="1331" spans="35:38" x14ac:dyDescent="0.25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8342191556199075E-4</v>
      </c>
    </row>
    <row r="1332" spans="35:38" x14ac:dyDescent="0.25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8284312209872583E-4</v>
      </c>
    </row>
    <row r="1333" spans="35:38" x14ac:dyDescent="0.25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8226698720376739E-4</v>
      </c>
    </row>
    <row r="1334" spans="35:38" x14ac:dyDescent="0.25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8169349948403796E-4</v>
      </c>
    </row>
    <row r="1335" spans="35:38" x14ac:dyDescent="0.25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8112842685199944E-4</v>
      </c>
    </row>
    <row r="1336" spans="35:38" x14ac:dyDescent="0.25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8056005586989563E-4</v>
      </c>
    </row>
    <row r="1337" spans="35:38" x14ac:dyDescent="0.25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7999429880880722E-4</v>
      </c>
    </row>
    <row r="1338" spans="35:38" x14ac:dyDescent="0.25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7943114444146856E-4</v>
      </c>
    </row>
    <row r="1339" spans="35:38" x14ac:dyDescent="0.25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7886537276485261E-4</v>
      </c>
    </row>
    <row r="1340" spans="35:38" x14ac:dyDescent="0.25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7830753123495998E-4</v>
      </c>
    </row>
    <row r="1341" spans="35:38" x14ac:dyDescent="0.25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7775225831764345E-4</v>
      </c>
    </row>
    <row r="1342" spans="35:38" x14ac:dyDescent="0.25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7719954295800819E-4</v>
      </c>
    </row>
    <row r="1343" spans="35:38" x14ac:dyDescent="0.25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7665402305822414E-4</v>
      </c>
    </row>
    <row r="1344" spans="35:38" x14ac:dyDescent="0.25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7610625146439534E-4</v>
      </c>
    </row>
    <row r="1345" spans="35:38" x14ac:dyDescent="0.25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7556100515308955E-4</v>
      </c>
    </row>
    <row r="1346" spans="35:38" x14ac:dyDescent="0.25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9.7501827323357229E-4</v>
      </c>
    </row>
    <row r="1347" spans="35:38" x14ac:dyDescent="0.25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9.7447804485264848E-4</v>
      </c>
    </row>
    <row r="1348" spans="35:38" x14ac:dyDescent="0.25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9.7394030919907386E-4</v>
      </c>
    </row>
    <row r="1349" spans="35:38" x14ac:dyDescent="0.25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9.7340505550400601E-4</v>
      </c>
    </row>
    <row r="1350" spans="35:38" x14ac:dyDescent="0.25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9.7287227303613846E-4</v>
      </c>
    </row>
    <row r="1351" spans="35:38" x14ac:dyDescent="0.25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9.7233130654017508E-4</v>
      </c>
    </row>
    <row r="1352" spans="35:38" x14ac:dyDescent="0.25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9.7180383403971601E-4</v>
      </c>
    </row>
    <row r="1353" spans="35:38" x14ac:dyDescent="0.25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9.7127879893736321E-4</v>
      </c>
    </row>
    <row r="1354" spans="35:38" x14ac:dyDescent="0.25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9.7075619067200566E-4</v>
      </c>
    </row>
    <row r="1355" spans="35:38" x14ac:dyDescent="0.25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9.7023599872379275E-4</v>
      </c>
    </row>
    <row r="1356" spans="35:38" x14ac:dyDescent="0.25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9.6972108949935909E-4</v>
      </c>
    </row>
    <row r="1357" spans="35:38" x14ac:dyDescent="0.25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9.692055687786031E-4</v>
      </c>
    </row>
    <row r="1358" spans="35:38" x14ac:dyDescent="0.25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9.6869243366955356E-4</v>
      </c>
    </row>
    <row r="1359" spans="35:38" x14ac:dyDescent="0.25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9.6818167380848148E-4</v>
      </c>
    </row>
    <row r="1360" spans="35:38" x14ac:dyDescent="0.25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9.676709183165811E-4</v>
      </c>
    </row>
    <row r="1361" spans="35:38" x14ac:dyDescent="0.25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9.6716500557444962E-4</v>
      </c>
    </row>
    <row r="1362" spans="35:38" x14ac:dyDescent="0.25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9.6666143662182437E-4</v>
      </c>
    </row>
    <row r="1363" spans="35:38" x14ac:dyDescent="0.25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9.6616020125426562E-4</v>
      </c>
    </row>
    <row r="1364" spans="35:38" x14ac:dyDescent="0.25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9.6566128930946488E-4</v>
      </c>
    </row>
    <row r="1365" spans="35:38" x14ac:dyDescent="0.25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9.6516641950781384E-4</v>
      </c>
    </row>
    <row r="1366" spans="35:38" x14ac:dyDescent="0.25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9.6467199953443467E-4</v>
      </c>
    </row>
    <row r="1367" spans="35:38" x14ac:dyDescent="0.25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9.6417987332186698E-4</v>
      </c>
    </row>
    <row r="1368" spans="35:38" x14ac:dyDescent="0.25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9.6369003086019082E-4</v>
      </c>
    </row>
    <row r="1369" spans="35:38" x14ac:dyDescent="0.25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9.6320122791009218E-4</v>
      </c>
    </row>
    <row r="1370" spans="35:38" x14ac:dyDescent="0.25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9.6271604523779329E-4</v>
      </c>
    </row>
    <row r="1371" spans="35:38" x14ac:dyDescent="0.25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9.6223311592907521E-4</v>
      </c>
    </row>
    <row r="1372" spans="35:38" x14ac:dyDescent="0.25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9.6175243013008581E-4</v>
      </c>
    </row>
    <row r="1373" spans="35:38" x14ac:dyDescent="0.25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9.6127397802389138E-4</v>
      </c>
    </row>
    <row r="1374" spans="35:38" x14ac:dyDescent="0.25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9.6079774983483246E-4</v>
      </c>
    </row>
    <row r="1375" spans="35:38" x14ac:dyDescent="0.25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9.6032373581983639E-4</v>
      </c>
    </row>
    <row r="1376" spans="35:38" x14ac:dyDescent="0.25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9.5985192627840062E-4</v>
      </c>
    </row>
    <row r="1377" spans="35:38" x14ac:dyDescent="0.25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9.5938258482186796E-4</v>
      </c>
    </row>
    <row r="1378" spans="35:38" x14ac:dyDescent="0.25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9.5891538074452734E-4</v>
      </c>
    </row>
    <row r="1379" spans="35:38" x14ac:dyDescent="0.25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9.5844977576851551E-4</v>
      </c>
    </row>
    <row r="1380" spans="35:38" x14ac:dyDescent="0.25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9.5798633853959141E-4</v>
      </c>
    </row>
    <row r="1381" spans="35:38" x14ac:dyDescent="0.25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9.575252322560901E-4</v>
      </c>
    </row>
    <row r="1382" spans="35:38" x14ac:dyDescent="0.25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9.5706621735483673E-4</v>
      </c>
    </row>
    <row r="1383" spans="35:38" x14ac:dyDescent="0.25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9.5660934118804719E-4</v>
      </c>
    </row>
    <row r="1384" spans="35:38" x14ac:dyDescent="0.25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9.5615459434786332E-4</v>
      </c>
    </row>
    <row r="1385" spans="35:38" x14ac:dyDescent="0.25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9.5570196746507657E-4</v>
      </c>
    </row>
    <row r="1386" spans="35:38" x14ac:dyDescent="0.25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9.5525070728701492E-4</v>
      </c>
    </row>
    <row r="1387" spans="35:38" x14ac:dyDescent="0.25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9.5480217978193352E-4</v>
      </c>
    </row>
    <row r="1388" spans="35:38" x14ac:dyDescent="0.25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9.5435574489596831E-4</v>
      </c>
    </row>
    <row r="1389" spans="35:38" x14ac:dyDescent="0.25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9.5391139340158387E-4</v>
      </c>
    </row>
    <row r="1390" spans="35:38" x14ac:dyDescent="0.25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9.5346911610834362E-4</v>
      </c>
    </row>
    <row r="1391" spans="35:38" x14ac:dyDescent="0.25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9.5303020514907362E-4</v>
      </c>
    </row>
    <row r="1392" spans="35:38" x14ac:dyDescent="0.25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9.5259215867349832E-4</v>
      </c>
    </row>
    <row r="1393" spans="35:38" x14ac:dyDescent="0.25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9.5215615850873479E-4</v>
      </c>
    </row>
    <row r="1394" spans="35:38" x14ac:dyDescent="0.25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9.516603666940987E-4</v>
      </c>
    </row>
    <row r="1395" spans="35:38" x14ac:dyDescent="0.25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9.5122696826636585E-4</v>
      </c>
    </row>
    <row r="1396" spans="35:38" x14ac:dyDescent="0.25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9.5079723304790538E-4</v>
      </c>
    </row>
    <row r="1397" spans="35:38" x14ac:dyDescent="0.25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9.5036950744048672E-4</v>
      </c>
    </row>
    <row r="1398" spans="35:38" x14ac:dyDescent="0.25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499437825464755E-4</v>
      </c>
    </row>
    <row r="1399" spans="35:38" x14ac:dyDescent="0.25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4952004950356848E-4</v>
      </c>
    </row>
    <row r="1400" spans="35:38" x14ac:dyDescent="0.25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4909829948567649E-4</v>
      </c>
    </row>
    <row r="1401" spans="35:38" x14ac:dyDescent="0.25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4867852370071441E-4</v>
      </c>
    </row>
    <row r="1402" spans="35:38" x14ac:dyDescent="0.25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4826071339104874E-4</v>
      </c>
    </row>
    <row r="1403" spans="35:38" x14ac:dyDescent="0.25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4785268435093606E-4</v>
      </c>
    </row>
    <row r="1404" spans="35:38" x14ac:dyDescent="0.25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4743908895040044E-4</v>
      </c>
    </row>
    <row r="1405" spans="35:38" x14ac:dyDescent="0.25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4702743141842488E-4</v>
      </c>
    </row>
    <row r="1406" spans="35:38" x14ac:dyDescent="0.25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4661770314320368E-4</v>
      </c>
    </row>
    <row r="1407" spans="35:38" x14ac:dyDescent="0.25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4620989554681546E-4</v>
      </c>
    </row>
    <row r="1408" spans="35:38" x14ac:dyDescent="0.25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458008711944535E-4</v>
      </c>
    </row>
    <row r="1409" spans="35:38" x14ac:dyDescent="0.25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453967786042447E-4</v>
      </c>
    </row>
    <row r="1410" spans="35:38" x14ac:dyDescent="0.25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4499458167449611E-4</v>
      </c>
    </row>
    <row r="1411" spans="35:38" x14ac:dyDescent="0.25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4459427195993893E-4</v>
      </c>
    </row>
    <row r="1412" spans="35:38" x14ac:dyDescent="0.25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4419936995254576E-4</v>
      </c>
    </row>
    <row r="1413" spans="35:38" x14ac:dyDescent="0.25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4380290822779038E-4</v>
      </c>
    </row>
    <row r="1414" spans="35:38" x14ac:dyDescent="0.25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4340830809869561E-4</v>
      </c>
    </row>
    <row r="1415" spans="35:38" x14ac:dyDescent="0.25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4301556126103608E-4</v>
      </c>
    </row>
    <row r="1416" spans="35:38" x14ac:dyDescent="0.25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4262465944142636E-4</v>
      </c>
    </row>
    <row r="1417" spans="35:38" x14ac:dyDescent="0.25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4223157672397757E-4</v>
      </c>
    </row>
    <row r="1418" spans="35:38" x14ac:dyDescent="0.25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4184424398017531E-4</v>
      </c>
    </row>
    <row r="1419" spans="35:38" x14ac:dyDescent="0.25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4145873212778813E-4</v>
      </c>
    </row>
    <row r="1420" spans="35:38" x14ac:dyDescent="0.25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4107503302600856E-4</v>
      </c>
    </row>
    <row r="1421" spans="35:38" x14ac:dyDescent="0.25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4069753843430658E-4</v>
      </c>
    </row>
    <row r="1422" spans="35:38" x14ac:dyDescent="0.25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4031753487959675E-4</v>
      </c>
    </row>
    <row r="1423" spans="35:38" x14ac:dyDescent="0.25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3993931937068689E-4</v>
      </c>
    </row>
    <row r="1424" spans="35:38" x14ac:dyDescent="0.25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3956288389745839E-4</v>
      </c>
    </row>
    <row r="1425" spans="35:38" x14ac:dyDescent="0.25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3918822048759572E-4</v>
      </c>
    </row>
    <row r="1426" spans="35:38" x14ac:dyDescent="0.25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3881532119571669E-4</v>
      </c>
    </row>
    <row r="1427" spans="35:38" x14ac:dyDescent="0.25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3844417811423005E-4</v>
      </c>
    </row>
    <row r="1428" spans="35:38" x14ac:dyDescent="0.25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3807478336378931E-4</v>
      </c>
    </row>
    <row r="1429" spans="35:38" x14ac:dyDescent="0.25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3770712909719417E-4</v>
      </c>
    </row>
    <row r="1430" spans="35:38" x14ac:dyDescent="0.25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3733075202386516E-4</v>
      </c>
    </row>
    <row r="1431" spans="35:38" x14ac:dyDescent="0.25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3696637500651457E-4</v>
      </c>
    </row>
    <row r="1432" spans="35:38" x14ac:dyDescent="0.25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3660371589498158E-4</v>
      </c>
    </row>
    <row r="1433" spans="35:38" x14ac:dyDescent="0.25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3624276689023046E-4</v>
      </c>
    </row>
    <row r="1434" spans="35:38" x14ac:dyDescent="0.25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9.35889101493061E-4</v>
      </c>
    </row>
    <row r="1435" spans="35:38" x14ac:dyDescent="0.25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9.3553163765879022E-4</v>
      </c>
    </row>
    <row r="1436" spans="35:38" x14ac:dyDescent="0.25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9.3517586026479853E-4</v>
      </c>
    </row>
    <row r="1437" spans="35:38" x14ac:dyDescent="0.25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9.3482176163984035E-4</v>
      </c>
    </row>
    <row r="1438" spans="35:38" x14ac:dyDescent="0.25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9.3446340279723823E-4</v>
      </c>
    </row>
    <row r="1439" spans="35:38" x14ac:dyDescent="0.25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9.3411255246778936E-4</v>
      </c>
    </row>
    <row r="1440" spans="35:38" x14ac:dyDescent="0.25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9.3376335854697748E-4</v>
      </c>
    </row>
    <row r="1441" spans="35:38" x14ac:dyDescent="0.25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9.3341581348962976E-4</v>
      </c>
    </row>
    <row r="1442" spans="35:38" x14ac:dyDescent="0.25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9.3306990977999951E-4</v>
      </c>
    </row>
    <row r="1443" spans="35:38" x14ac:dyDescent="0.25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9.3273199852318862E-4</v>
      </c>
    </row>
    <row r="1444" spans="35:38" x14ac:dyDescent="0.25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9.3238943916875393E-4</v>
      </c>
    </row>
    <row r="1445" spans="35:38" x14ac:dyDescent="0.25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9.3204849834738722E-4</v>
      </c>
    </row>
    <row r="1446" spans="35:38" x14ac:dyDescent="0.25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9.3166082409403342E-4</v>
      </c>
    </row>
    <row r="1447" spans="35:38" x14ac:dyDescent="0.25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9.313166226965694E-4</v>
      </c>
    </row>
    <row r="1448" spans="35:38" x14ac:dyDescent="0.25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9.3098063848995848E-4</v>
      </c>
    </row>
    <row r="1449" spans="35:38" x14ac:dyDescent="0.25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9.3064624283549502E-4</v>
      </c>
    </row>
    <row r="1450" spans="35:38" x14ac:dyDescent="0.25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9.3031342846470848E-4</v>
      </c>
    </row>
    <row r="1451" spans="35:38" x14ac:dyDescent="0.25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9.2998218814074884E-4</v>
      </c>
    </row>
    <row r="1452" spans="35:38" x14ac:dyDescent="0.25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9.2965251465399433E-4</v>
      </c>
    </row>
    <row r="1453" spans="35:38" x14ac:dyDescent="0.25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9.2932440082514091E-4</v>
      </c>
    </row>
    <row r="1454" spans="35:38" x14ac:dyDescent="0.25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9.2899783950561865E-4</v>
      </c>
    </row>
    <row r="1455" spans="35:38" x14ac:dyDescent="0.25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9.2867282357584485E-4</v>
      </c>
    </row>
    <row r="1456" spans="35:38" x14ac:dyDescent="0.25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9.2837910105739684E-4</v>
      </c>
    </row>
    <row r="1457" spans="35:38" x14ac:dyDescent="0.25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9.2805746776664262E-4</v>
      </c>
    </row>
    <row r="1458" spans="35:38" x14ac:dyDescent="0.25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9.2773735714218354E-4</v>
      </c>
    </row>
    <row r="1459" spans="35:38" x14ac:dyDescent="0.25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9.2741876226267242E-4</v>
      </c>
    </row>
    <row r="1460" spans="35:38" x14ac:dyDescent="0.25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9.2707841837576591E-4</v>
      </c>
    </row>
    <row r="1461" spans="35:38" x14ac:dyDescent="0.25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9.2676260475220776E-4</v>
      </c>
    </row>
    <row r="1462" spans="35:38" x14ac:dyDescent="0.25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9.2644828754038719E-4</v>
      </c>
    </row>
    <row r="1463" spans="35:38" x14ac:dyDescent="0.25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9.2613545992913972E-4</v>
      </c>
    </row>
    <row r="1464" spans="35:38" x14ac:dyDescent="0.25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9.2579588514261207E-4</v>
      </c>
    </row>
    <row r="1465" spans="35:38" x14ac:dyDescent="0.25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9.2548637635557832E-4</v>
      </c>
    </row>
    <row r="1466" spans="35:38" x14ac:dyDescent="0.25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9.2517833511679241E-4</v>
      </c>
    </row>
    <row r="1467" spans="35:38" x14ac:dyDescent="0.25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9.2487175473452386E-4</v>
      </c>
    </row>
    <row r="1468" spans="35:38" x14ac:dyDescent="0.25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9.2454155720113167E-4</v>
      </c>
    </row>
    <row r="1469" spans="35:38" x14ac:dyDescent="0.25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9.2426294991261593E-4</v>
      </c>
    </row>
    <row r="1470" spans="35:38" x14ac:dyDescent="0.25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9.2396071222995008E-4</v>
      </c>
    </row>
    <row r="1471" spans="35:38" x14ac:dyDescent="0.25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9.236599089151535E-4</v>
      </c>
    </row>
    <row r="1472" spans="35:38" x14ac:dyDescent="0.25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9.233605334186528E-4</v>
      </c>
    </row>
    <row r="1473" spans="35:38" x14ac:dyDescent="0.25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9.2306257921334449E-4</v>
      </c>
    </row>
    <row r="1474" spans="35:38" x14ac:dyDescent="0.25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9.2276603980193973E-4</v>
      </c>
    </row>
    <row r="1475" spans="35:38" x14ac:dyDescent="0.25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9.2247090871566857E-4</v>
      </c>
    </row>
    <row r="1476" spans="35:38" x14ac:dyDescent="0.25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9.2217717951081739E-4</v>
      </c>
    </row>
    <row r="1477" spans="35:38" x14ac:dyDescent="0.25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9.2188484577219489E-4</v>
      </c>
    </row>
    <row r="1478" spans="35:38" x14ac:dyDescent="0.25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9.2159390111053521E-4</v>
      </c>
    </row>
    <row r="1479" spans="35:38" x14ac:dyDescent="0.25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9.2130433916422227E-4</v>
      </c>
    </row>
    <row r="1480" spans="35:38" x14ac:dyDescent="0.25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9.2101615359929667E-4</v>
      </c>
    </row>
    <row r="1481" spans="35:38" x14ac:dyDescent="0.25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9.2070150611039785E-4</v>
      </c>
    </row>
    <row r="1482" spans="35:38" x14ac:dyDescent="0.25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9.2040651701975722E-4</v>
      </c>
    </row>
    <row r="1483" spans="35:38" x14ac:dyDescent="0.25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9.2012215221269796E-4</v>
      </c>
    </row>
    <row r="1484" spans="35:38" x14ac:dyDescent="0.25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9.1983914025186957E-4</v>
      </c>
    </row>
    <row r="1485" spans="35:38" x14ac:dyDescent="0.25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9.1955747492964389E-4</v>
      </c>
    </row>
    <row r="1486" spans="35:38" x14ac:dyDescent="0.25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9.1932521821910633E-4</v>
      </c>
    </row>
    <row r="1487" spans="35:38" x14ac:dyDescent="0.25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9.1900782753981912E-4</v>
      </c>
    </row>
    <row r="1488" spans="35:38" x14ac:dyDescent="0.25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9.1873023095146583E-4</v>
      </c>
    </row>
    <row r="1489" spans="35:38" x14ac:dyDescent="0.25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9.1845395605356234E-4</v>
      </c>
    </row>
    <row r="1490" spans="35:38" x14ac:dyDescent="0.25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9.1816913243629797E-4</v>
      </c>
    </row>
    <row r="1491" spans="35:38" x14ac:dyDescent="0.25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9.1789541803620305E-4</v>
      </c>
    </row>
    <row r="1492" spans="35:38" x14ac:dyDescent="0.25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9.1762300754910653E-4</v>
      </c>
    </row>
    <row r="1493" spans="35:38" x14ac:dyDescent="0.25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9.1735189497406562E-4</v>
      </c>
    </row>
    <row r="1494" spans="35:38" x14ac:dyDescent="0.25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9.1709219516445534E-4</v>
      </c>
    </row>
    <row r="1495" spans="35:38" x14ac:dyDescent="0.25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9.1682372371630627E-4</v>
      </c>
    </row>
    <row r="1496" spans="35:38" x14ac:dyDescent="0.25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9.1655653196450609E-4</v>
      </c>
    </row>
    <row r="1497" spans="35:38" x14ac:dyDescent="0.25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9.1629061401311135E-4</v>
      </c>
    </row>
    <row r="1498" spans="35:38" x14ac:dyDescent="0.25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9.1591292924481441E-4</v>
      </c>
    </row>
    <row r="1499" spans="35:38" x14ac:dyDescent="0.25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9.1565008041200567E-4</v>
      </c>
    </row>
    <row r="1500" spans="35:38" x14ac:dyDescent="0.25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9.1538848535298485E-4</v>
      </c>
    </row>
    <row r="1501" spans="35:38" x14ac:dyDescent="0.25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9.1512813827853735E-4</v>
      </c>
    </row>
    <row r="1502" spans="35:38" x14ac:dyDescent="0.25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9.1486903342931185E-4</v>
      </c>
    </row>
    <row r="1503" spans="35:38" x14ac:dyDescent="0.25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9.1461116506748319E-4</v>
      </c>
    </row>
    <row r="1504" spans="35:38" x14ac:dyDescent="0.25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9.1435452748025829E-4</v>
      </c>
    </row>
    <row r="1505" spans="35:38" x14ac:dyDescent="0.25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9.1409911498031675E-4</v>
      </c>
    </row>
    <row r="1506" spans="35:38" x14ac:dyDescent="0.25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9.1384492190537542E-4</v>
      </c>
    </row>
    <row r="1507" spans="35:38" x14ac:dyDescent="0.25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9.1361383704445E-4</v>
      </c>
    </row>
    <row r="1508" spans="35:38" x14ac:dyDescent="0.25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9.1336218264539103E-4</v>
      </c>
    </row>
    <row r="1509" spans="35:38" x14ac:dyDescent="0.25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9.1311173013275057E-4</v>
      </c>
    </row>
    <row r="1510" spans="35:38" x14ac:dyDescent="0.25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9.1286247394358269E-4</v>
      </c>
    </row>
    <row r="1511" spans="35:38" x14ac:dyDescent="0.25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9.1261440853667233E-4</v>
      </c>
    </row>
    <row r="1512" spans="35:38" x14ac:dyDescent="0.25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9.1232111005091522E-4</v>
      </c>
    </row>
    <row r="1513" spans="35:38" x14ac:dyDescent="0.25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9.1207552119761809E-4</v>
      </c>
    </row>
    <row r="1514" spans="35:38" x14ac:dyDescent="0.25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9.1183110620926024E-4</v>
      </c>
    </row>
    <row r="1515" spans="35:38" x14ac:dyDescent="0.25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9.1158785964276512E-4</v>
      </c>
    </row>
    <row r="1516" spans="35:38" x14ac:dyDescent="0.25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9.1135724656518993E-4</v>
      </c>
    </row>
    <row r="1517" spans="35:38" x14ac:dyDescent="0.25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9.1111637584269205E-4</v>
      </c>
    </row>
    <row r="1518" spans="35:38" x14ac:dyDescent="0.25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9.1087665701963978E-4</v>
      </c>
    </row>
    <row r="1519" spans="35:38" x14ac:dyDescent="0.25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9.106380847481374E-4</v>
      </c>
    </row>
    <row r="1520" spans="35:38" x14ac:dyDescent="0.25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9.1038896427333635E-4</v>
      </c>
    </row>
    <row r="1521" spans="35:38" x14ac:dyDescent="0.25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9.1015261524293387E-4</v>
      </c>
    </row>
    <row r="1522" spans="35:38" x14ac:dyDescent="0.25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9.0991739718588108E-4</v>
      </c>
    </row>
    <row r="1523" spans="35:38" x14ac:dyDescent="0.25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9.0968330484342969E-4</v>
      </c>
    </row>
    <row r="1524" spans="35:38" x14ac:dyDescent="0.25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9.0946223609360451E-4</v>
      </c>
    </row>
    <row r="1525" spans="35:38" x14ac:dyDescent="0.25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9.0923043210803384E-4</v>
      </c>
    </row>
    <row r="1526" spans="35:38" x14ac:dyDescent="0.25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9.0899973787909524E-4</v>
      </c>
    </row>
    <row r="1527" spans="35:38" x14ac:dyDescent="0.25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9.0877014824005536E-4</v>
      </c>
    </row>
    <row r="1528" spans="35:38" x14ac:dyDescent="0.25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9.0854165804937596E-4</v>
      </c>
    </row>
    <row r="1529" spans="35:38" x14ac:dyDescent="0.25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9.0831426218463025E-4</v>
      </c>
    </row>
    <row r="1530" spans="35:38" x14ac:dyDescent="0.25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9.0808795554685011E-4</v>
      </c>
    </row>
    <row r="1531" spans="35:38" x14ac:dyDescent="0.25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9.078627330609719E-4</v>
      </c>
    </row>
    <row r="1532" spans="35:38" x14ac:dyDescent="0.25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9.0763858967147192E-4</v>
      </c>
    </row>
    <row r="1533" spans="35:38" x14ac:dyDescent="0.25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9.0737843816624149E-4</v>
      </c>
    </row>
    <row r="1534" spans="35:38" x14ac:dyDescent="0.25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9.0715628853804513E-4</v>
      </c>
    </row>
    <row r="1535" spans="35:38" x14ac:dyDescent="0.25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9.0693520390589671E-4</v>
      </c>
    </row>
    <row r="1536" spans="35:38" x14ac:dyDescent="0.25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9.0671517929830081E-4</v>
      </c>
    </row>
    <row r="1537" spans="35:38" x14ac:dyDescent="0.25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9.0649620976673492E-4</v>
      </c>
    </row>
    <row r="1538" spans="35:38" x14ac:dyDescent="0.25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9.0629089271902601E-4</v>
      </c>
    </row>
    <row r="1539" spans="35:38" x14ac:dyDescent="0.25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9.0607406685451128E-4</v>
      </c>
    </row>
    <row r="1540" spans="35:38" x14ac:dyDescent="0.25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9.058582810441921E-4</v>
      </c>
    </row>
    <row r="1541" spans="35:38" x14ac:dyDescent="0.25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9.0564353042690143E-4</v>
      </c>
    </row>
    <row r="1542" spans="35:38" x14ac:dyDescent="0.25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9.0541701654134159E-4</v>
      </c>
    </row>
    <row r="1543" spans="35:38" x14ac:dyDescent="0.25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9.0520427473970815E-4</v>
      </c>
    </row>
    <row r="1544" spans="35:38" x14ac:dyDescent="0.25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9.0499255396929087E-4</v>
      </c>
    </row>
    <row r="1545" spans="35:38" x14ac:dyDescent="0.25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9.0478184945379757E-4</v>
      </c>
    </row>
    <row r="1546" spans="35:38" x14ac:dyDescent="0.25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9.0458513653569363E-4</v>
      </c>
    </row>
    <row r="1547" spans="35:38" x14ac:dyDescent="0.25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9.0437649615423589E-4</v>
      </c>
    </row>
    <row r="1548" spans="35:38" x14ac:dyDescent="0.25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9.0416885752267299E-4</v>
      </c>
    </row>
    <row r="1549" spans="35:38" x14ac:dyDescent="0.25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9.0396221594717455E-4</v>
      </c>
    </row>
    <row r="1550" spans="35:38" x14ac:dyDescent="0.25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9.0375656675279782E-4</v>
      </c>
    </row>
    <row r="1551" spans="35:38" x14ac:dyDescent="0.25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9.0353869871520436E-4</v>
      </c>
    </row>
    <row r="1552" spans="35:38" x14ac:dyDescent="0.25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9.0333497592363921E-4</v>
      </c>
    </row>
    <row r="1553" spans="35:38" x14ac:dyDescent="0.25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9.031322319036153E-4</v>
      </c>
    </row>
    <row r="1554" spans="35:38" x14ac:dyDescent="0.25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9.029304620621157E-4</v>
      </c>
    </row>
    <row r="1555" spans="35:38" x14ac:dyDescent="0.25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9.0272966182777629E-4</v>
      </c>
    </row>
    <row r="1556" spans="35:38" x14ac:dyDescent="0.25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9.0252982664511955E-4</v>
      </c>
    </row>
    <row r="1557" spans="35:38" x14ac:dyDescent="0.25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9.023309519847339E-4</v>
      </c>
    </row>
    <row r="1558" spans="35:38" x14ac:dyDescent="0.25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9.0213303333133536E-4</v>
      </c>
    </row>
    <row r="1559" spans="35:38" x14ac:dyDescent="0.25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9.0197673908875078E-4</v>
      </c>
    </row>
    <row r="1560" spans="35:38" x14ac:dyDescent="0.25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9.0178084538271308E-4</v>
      </c>
    </row>
    <row r="1561" spans="35:38" x14ac:dyDescent="0.25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9.015858934316081E-4</v>
      </c>
    </row>
    <row r="1562" spans="35:38" x14ac:dyDescent="0.25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9.0139187880593739E-4</v>
      </c>
    </row>
    <row r="1563" spans="35:38" x14ac:dyDescent="0.25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9.0119879709531919E-4</v>
      </c>
    </row>
    <row r="1564" spans="35:38" x14ac:dyDescent="0.25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9.0099287486516445E-4</v>
      </c>
    </row>
    <row r="1565" spans="35:38" x14ac:dyDescent="0.25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9.0080160510491551E-4</v>
      </c>
    </row>
    <row r="1566" spans="35:38" x14ac:dyDescent="0.25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9.0061125541611789E-4</v>
      </c>
    </row>
    <row r="1567" spans="35:38" x14ac:dyDescent="0.25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9.004218214656249E-4</v>
      </c>
    </row>
    <row r="1568" spans="35:38" x14ac:dyDescent="0.25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9.0024722926252722E-4</v>
      </c>
    </row>
    <row r="1569" spans="35:38" x14ac:dyDescent="0.25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9.0005965350977053E-4</v>
      </c>
    </row>
    <row r="1570" spans="35:38" x14ac:dyDescent="0.25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8.9987298033980707E-4</v>
      </c>
    </row>
    <row r="1571" spans="35:38" x14ac:dyDescent="0.25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8.9968720549733934E-4</v>
      </c>
    </row>
    <row r="1572" spans="35:38" x14ac:dyDescent="0.25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8.9948823743717966E-4</v>
      </c>
    </row>
    <row r="1573" spans="35:38" x14ac:dyDescent="0.25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8.9930420797185162E-4</v>
      </c>
    </row>
    <row r="1574" spans="35:38" x14ac:dyDescent="0.25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8.9912106443916333E-4</v>
      </c>
    </row>
    <row r="1575" spans="35:38" x14ac:dyDescent="0.25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8.9893880265710414E-4</v>
      </c>
    </row>
    <row r="1576" spans="35:38" x14ac:dyDescent="0.25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8.9875741846157098E-4</v>
      </c>
    </row>
    <row r="1577" spans="35:38" x14ac:dyDescent="0.25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8.9859118531533839E-4</v>
      </c>
    </row>
    <row r="1578" spans="35:38" x14ac:dyDescent="0.25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8.98411581155098E-4</v>
      </c>
    </row>
    <row r="1579" spans="35:38" x14ac:dyDescent="0.25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8.9823284194427352E-4</v>
      </c>
    </row>
    <row r="1580" spans="35:38" x14ac:dyDescent="0.25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8.9805496359179199E-4</v>
      </c>
    </row>
    <row r="1581" spans="35:38" x14ac:dyDescent="0.25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8.978779420274266E-4</v>
      </c>
    </row>
    <row r="1582" spans="35:38" x14ac:dyDescent="0.25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8.9770177319703492E-4</v>
      </c>
    </row>
    <row r="1583" spans="35:38" x14ac:dyDescent="0.25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8.9752645306688354E-4</v>
      </c>
    </row>
    <row r="1584" spans="35:38" x14ac:dyDescent="0.25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8.9735197762148659E-4</v>
      </c>
    </row>
    <row r="1585" spans="35:38" x14ac:dyDescent="0.25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8.9713464575743793E-4</v>
      </c>
    </row>
    <row r="1586" spans="35:38" x14ac:dyDescent="0.25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8.96961741866013E-4</v>
      </c>
    </row>
    <row r="1587" spans="35:38" x14ac:dyDescent="0.25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8.9678967145947162E-4</v>
      </c>
    </row>
    <row r="1588" spans="35:38" x14ac:dyDescent="0.25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8.9661843058958836E-4</v>
      </c>
    </row>
    <row r="1589" spans="35:38" x14ac:dyDescent="0.25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8.964480153262535E-4</v>
      </c>
    </row>
    <row r="1590" spans="35:38" x14ac:dyDescent="0.25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8.9629315846712077E-4</v>
      </c>
    </row>
    <row r="1591" spans="35:38" x14ac:dyDescent="0.25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8.9612441675948097E-4</v>
      </c>
    </row>
    <row r="1592" spans="35:38" x14ac:dyDescent="0.25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8.9595648872624507E-4</v>
      </c>
    </row>
    <row r="1593" spans="35:38" x14ac:dyDescent="0.25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8.9578937050588218E-4</v>
      </c>
    </row>
    <row r="1594" spans="35:38" x14ac:dyDescent="0.25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8.9560818672798637E-4</v>
      </c>
    </row>
    <row r="1595" spans="35:38" x14ac:dyDescent="0.25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8.9544264352408968E-4</v>
      </c>
    </row>
    <row r="1596" spans="35:38" x14ac:dyDescent="0.25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8.9527789889598357E-4</v>
      </c>
    </row>
    <row r="1597" spans="35:38" x14ac:dyDescent="0.25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8.951139490509033E-4</v>
      </c>
    </row>
    <row r="1598" spans="35:38" x14ac:dyDescent="0.25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8.9496579271749858E-4</v>
      </c>
    </row>
    <row r="1599" spans="35:38" x14ac:dyDescent="0.25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8.9480345328109973E-4</v>
      </c>
    </row>
    <row r="1600" spans="35:38" x14ac:dyDescent="0.25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8.9464189711792666E-4</v>
      </c>
    </row>
    <row r="1601" spans="35:38" x14ac:dyDescent="0.25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8.9448112050260868E-4</v>
      </c>
    </row>
    <row r="1602" spans="35:38" x14ac:dyDescent="0.25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8.9432111972953879E-4</v>
      </c>
    </row>
    <row r="1603" spans="35:38" x14ac:dyDescent="0.25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8.9414673019076046E-4</v>
      </c>
    </row>
    <row r="1604" spans="35:38" x14ac:dyDescent="0.25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8.939882390620324E-4</v>
      </c>
    </row>
    <row r="1605" spans="35:38" x14ac:dyDescent="0.25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8.9383051298276214E-4</v>
      </c>
    </row>
    <row r="1606" spans="35:38" x14ac:dyDescent="0.25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8.9367354831299158E-4</v>
      </c>
    </row>
    <row r="1607" spans="35:38" x14ac:dyDescent="0.25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8.9351734142556656E-4</v>
      </c>
    </row>
    <row r="1608" spans="35:38" x14ac:dyDescent="0.25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8.9336188871320769E-4</v>
      </c>
    </row>
    <row r="1609" spans="35:38" x14ac:dyDescent="0.25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8.9320718658232254E-4</v>
      </c>
    </row>
    <row r="1610" spans="35:38" x14ac:dyDescent="0.25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8.9305323145610557E-4</v>
      </c>
    </row>
    <row r="1611" spans="35:38" x14ac:dyDescent="0.25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8.9294623433911445E-4</v>
      </c>
    </row>
    <row r="1612" spans="35:38" x14ac:dyDescent="0.25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8.9279385001395616E-4</v>
      </c>
    </row>
    <row r="1613" spans="35:38" x14ac:dyDescent="0.25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8.9264220139333682E-4</v>
      </c>
    </row>
    <row r="1614" spans="35:38" x14ac:dyDescent="0.25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8.9249128496876433E-4</v>
      </c>
    </row>
    <row r="1615" spans="35:38" x14ac:dyDescent="0.25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8.9234109724563478E-4</v>
      </c>
    </row>
    <row r="1616" spans="35:38" x14ac:dyDescent="0.25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8.9217608400972946E-4</v>
      </c>
    </row>
    <row r="1617" spans="35:38" x14ac:dyDescent="0.25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8.9202731524280418E-4</v>
      </c>
    </row>
    <row r="1618" spans="35:38" x14ac:dyDescent="0.25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8.9187926500843874E-4</v>
      </c>
    </row>
    <row r="1619" spans="35:38" x14ac:dyDescent="0.25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8.9173192987461805E-4</v>
      </c>
    </row>
    <row r="1620" spans="35:38" x14ac:dyDescent="0.25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8.9160096798688616E-4</v>
      </c>
    </row>
    <row r="1621" spans="35:38" x14ac:dyDescent="0.25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8.9145507998955077E-4</v>
      </c>
    </row>
    <row r="1622" spans="35:38" x14ac:dyDescent="0.25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8.9130989667635281E-4</v>
      </c>
    </row>
    <row r="1623" spans="35:38" x14ac:dyDescent="0.25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8.9116541467868307E-4</v>
      </c>
    </row>
    <row r="1624" spans="35:38" x14ac:dyDescent="0.25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8.9100586168675E-4</v>
      </c>
    </row>
    <row r="1625" spans="35:38" x14ac:dyDescent="0.25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8.9086274595458897E-4</v>
      </c>
    </row>
    <row r="1626" spans="35:38" x14ac:dyDescent="0.25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8.9072032173048016E-4</v>
      </c>
    </row>
    <row r="1627" spans="35:38" x14ac:dyDescent="0.25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8.9057858570734325E-4</v>
      </c>
    </row>
    <row r="1628" spans="35:38" x14ac:dyDescent="0.25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8.9043753458945517E-4</v>
      </c>
    </row>
    <row r="1629" spans="35:38" x14ac:dyDescent="0.25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8.9031306356334231E-4</v>
      </c>
    </row>
    <row r="1630" spans="35:38" x14ac:dyDescent="0.25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8.9017339771271971E-4</v>
      </c>
    </row>
    <row r="1631" spans="35:38" x14ac:dyDescent="0.25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8.9003440676961587E-4</v>
      </c>
    </row>
    <row r="1632" spans="35:38" x14ac:dyDescent="0.25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8.8989608749966663E-4</v>
      </c>
    </row>
    <row r="1633" spans="35:38" x14ac:dyDescent="0.25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8.8975843668239948E-4</v>
      </c>
    </row>
    <row r="1634" spans="35:38" x14ac:dyDescent="0.25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8.8962145111472733E-4</v>
      </c>
    </row>
    <row r="1635" spans="35:38" x14ac:dyDescent="0.25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8.894851276061589E-4</v>
      </c>
    </row>
    <row r="1636" spans="35:38" x14ac:dyDescent="0.25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8.8934946298140777E-4</v>
      </c>
    </row>
    <row r="1637" spans="35:38" x14ac:dyDescent="0.25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8.8919835906704076E-4</v>
      </c>
    </row>
    <row r="1638" spans="35:38" x14ac:dyDescent="0.25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8.8904786230013973E-4</v>
      </c>
    </row>
    <row r="1639" spans="35:38" x14ac:dyDescent="0.25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8.8891410846795443E-4</v>
      </c>
    </row>
    <row r="1640" spans="35:38" x14ac:dyDescent="0.25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8.8878100135493174E-4</v>
      </c>
    </row>
    <row r="1641" spans="35:38" x14ac:dyDescent="0.25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8.8864853785893504E-4</v>
      </c>
    </row>
    <row r="1642" spans="35:38" x14ac:dyDescent="0.25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8.8853292441976733E-4</v>
      </c>
    </row>
    <row r="1643" spans="35:38" x14ac:dyDescent="0.25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8.8840176159359248E-4</v>
      </c>
    </row>
    <row r="1644" spans="35:38" x14ac:dyDescent="0.25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8.8827123295651296E-4</v>
      </c>
    </row>
    <row r="1645" spans="35:38" x14ac:dyDescent="0.25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8.881413354609128E-4</v>
      </c>
    </row>
    <row r="1646" spans="35:38" x14ac:dyDescent="0.25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8.8801206607271206E-4</v>
      </c>
    </row>
    <row r="1647" spans="35:38" x14ac:dyDescent="0.25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8.8786710066617903E-4</v>
      </c>
    </row>
    <row r="1648" spans="35:38" x14ac:dyDescent="0.25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8.8773905670437234E-4</v>
      </c>
    </row>
    <row r="1649" spans="35:38" x14ac:dyDescent="0.25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8.8761163202038043E-4</v>
      </c>
    </row>
    <row r="1650" spans="35:38" x14ac:dyDescent="0.25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8.8748482363285378E-4</v>
      </c>
    </row>
    <row r="1651" spans="35:38" x14ac:dyDescent="0.25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8.8737503550409026E-4</v>
      </c>
    </row>
    <row r="1652" spans="35:38" x14ac:dyDescent="0.25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8.8724947181043935E-4</v>
      </c>
    </row>
    <row r="1653" spans="35:38" x14ac:dyDescent="0.25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8.8712451536917918E-4</v>
      </c>
    </row>
    <row r="1654" spans="35:38" x14ac:dyDescent="0.25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8.8700016325543585E-4</v>
      </c>
    </row>
    <row r="1655" spans="35:38" x14ac:dyDescent="0.25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8.8685992279891913E-4</v>
      </c>
    </row>
    <row r="1656" spans="35:38" x14ac:dyDescent="0.25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8.867367503732522E-4</v>
      </c>
    </row>
    <row r="1657" spans="35:38" x14ac:dyDescent="0.25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8.8661417376241156E-4</v>
      </c>
    </row>
    <row r="1658" spans="35:38" x14ac:dyDescent="0.25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8.8649219009528935E-4</v>
      </c>
    </row>
    <row r="1659" spans="35:38" x14ac:dyDescent="0.25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8.8637079651219218E-4</v>
      </c>
    </row>
    <row r="1660" spans="35:38" x14ac:dyDescent="0.25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8.8624999016660537E-4</v>
      </c>
    </row>
    <row r="1661" spans="35:38" x14ac:dyDescent="0.25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8.8612976822738734E-4</v>
      </c>
    </row>
    <row r="1662" spans="35:38" x14ac:dyDescent="0.25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8.8601012787262179E-4</v>
      </c>
    </row>
    <row r="1663" spans="35:38" x14ac:dyDescent="0.25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8.8589106629400477E-4</v>
      </c>
    </row>
    <row r="1664" spans="35:38" x14ac:dyDescent="0.25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8.8580591301925214E-4</v>
      </c>
    </row>
    <row r="1665" spans="35:38" x14ac:dyDescent="0.25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8.8568803786439818E-4</v>
      </c>
    </row>
    <row r="1666" spans="35:38" x14ac:dyDescent="0.25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8.8557073279352423E-4</v>
      </c>
    </row>
    <row r="1667" spans="35:38" x14ac:dyDescent="0.25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8.8545399504927E-4</v>
      </c>
    </row>
    <row r="1668" spans="35:38" x14ac:dyDescent="0.25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8.8532108163196996E-4</v>
      </c>
    </row>
    <row r="1669" spans="35:38" x14ac:dyDescent="0.25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8.8520545242171816E-4</v>
      </c>
    </row>
    <row r="1670" spans="35:38" x14ac:dyDescent="0.25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8.8509038252712439E-4</v>
      </c>
    </row>
    <row r="1671" spans="35:38" x14ac:dyDescent="0.25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8.8497586924171125E-4</v>
      </c>
    </row>
    <row r="1672" spans="35:38" x14ac:dyDescent="0.25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8.8486248837041544E-4</v>
      </c>
    </row>
    <row r="1673" spans="35:38" x14ac:dyDescent="0.25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8.8474917597181936E-4</v>
      </c>
    </row>
    <row r="1674" spans="35:38" x14ac:dyDescent="0.25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8.8463641159572393E-4</v>
      </c>
    </row>
    <row r="1675" spans="35:38" x14ac:dyDescent="0.25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8.8452419258859202E-4</v>
      </c>
    </row>
    <row r="1676" spans="35:38" x14ac:dyDescent="0.25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8.8441251631080249E-4</v>
      </c>
    </row>
    <row r="1677" spans="35:38" x14ac:dyDescent="0.25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8.8428448248010008E-4</v>
      </c>
    </row>
    <row r="1678" spans="35:38" x14ac:dyDescent="0.25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8.8417386742942715E-4</v>
      </c>
    </row>
    <row r="1679" spans="35:38" x14ac:dyDescent="0.25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8.8406378742573663E-4</v>
      </c>
    </row>
    <row r="1680" spans="35:38" x14ac:dyDescent="0.25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8.8395423987874637E-4</v>
      </c>
    </row>
    <row r="1681" spans="35:38" x14ac:dyDescent="0.25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8.8386218430518311E-4</v>
      </c>
    </row>
    <row r="1682" spans="35:38" x14ac:dyDescent="0.25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8.8375370963854165E-4</v>
      </c>
    </row>
    <row r="1683" spans="35:38" x14ac:dyDescent="0.25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8.8364575955879841E-4</v>
      </c>
    </row>
    <row r="1684" spans="35:38" x14ac:dyDescent="0.25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8.835383315231992E-4</v>
      </c>
    </row>
    <row r="1685" spans="35:38" x14ac:dyDescent="0.25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8.8343142299638668E-4</v>
      </c>
    </row>
    <row r="1686" spans="35:38" x14ac:dyDescent="0.25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8.8332503146080522E-4</v>
      </c>
    </row>
    <row r="1687" spans="35:38" x14ac:dyDescent="0.25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8.8321915440672458E-4</v>
      </c>
    </row>
    <row r="1688" spans="35:38" x14ac:dyDescent="0.25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8.8311378933657661E-4</v>
      </c>
    </row>
    <row r="1689" spans="35:38" x14ac:dyDescent="0.25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8.829918505869911E-4</v>
      </c>
    </row>
    <row r="1690" spans="35:38" x14ac:dyDescent="0.25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8.8285329556969661E-4</v>
      </c>
    </row>
    <row r="1691" spans="35:38" x14ac:dyDescent="0.25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8.8274940948896395E-4</v>
      </c>
    </row>
    <row r="1692" spans="35:38" x14ac:dyDescent="0.25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8.8264602723681258E-4</v>
      </c>
    </row>
    <row r="1693" spans="35:38" x14ac:dyDescent="0.25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8.8254314699414381E-4</v>
      </c>
    </row>
    <row r="1694" spans="35:38" x14ac:dyDescent="0.25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8.824579198947486E-4</v>
      </c>
    </row>
    <row r="1695" spans="35:38" x14ac:dyDescent="0.25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8.8235605242380569E-4</v>
      </c>
    </row>
    <row r="1696" spans="35:38" x14ac:dyDescent="0.25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8.8225468150994642E-4</v>
      </c>
    </row>
    <row r="1697" spans="35:38" x14ac:dyDescent="0.25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8.8215380537788254E-4</v>
      </c>
    </row>
    <row r="1698" spans="35:38" x14ac:dyDescent="0.25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8.820362130566653E-4</v>
      </c>
    </row>
    <row r="1699" spans="35:38" x14ac:dyDescent="0.25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8.8193630730183659E-4</v>
      </c>
    </row>
    <row r="1700" spans="35:38" x14ac:dyDescent="0.25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8.8183689113460403E-4</v>
      </c>
    </row>
    <row r="1701" spans="35:38" x14ac:dyDescent="0.25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8.8173796282419933E-4</v>
      </c>
    </row>
    <row r="1702" spans="35:38" x14ac:dyDescent="0.25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8.8163952064912454E-4</v>
      </c>
    </row>
    <row r="1703" spans="35:38" x14ac:dyDescent="0.25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8.8155884103240101E-4</v>
      </c>
    </row>
    <row r="1704" spans="35:38" x14ac:dyDescent="0.25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8.8146137961280652E-4</v>
      </c>
    </row>
    <row r="1705" spans="35:38" x14ac:dyDescent="0.25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8.8136439917286397E-4</v>
      </c>
    </row>
    <row r="1706" spans="35:38" x14ac:dyDescent="0.25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8.8125415118673819E-4</v>
      </c>
    </row>
    <row r="1707" spans="35:38" x14ac:dyDescent="0.25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8.8114086167247196E-4</v>
      </c>
    </row>
    <row r="1708" spans="35:38" x14ac:dyDescent="0.25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8.8104536864241391E-4</v>
      </c>
    </row>
    <row r="1709" spans="35:38" x14ac:dyDescent="0.25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8.8095034976787626E-4</v>
      </c>
    </row>
    <row r="1710" spans="35:38" x14ac:dyDescent="0.25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8.8085580341083596E-4</v>
      </c>
    </row>
    <row r="1711" spans="35:38" x14ac:dyDescent="0.25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8.8076172794739407E-4</v>
      </c>
    </row>
    <row r="1712" spans="35:38" x14ac:dyDescent="0.25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8.8066812176204948E-4</v>
      </c>
    </row>
    <row r="1713" spans="35:38" x14ac:dyDescent="0.25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8.8057498325122378E-4</v>
      </c>
    </row>
    <row r="1714" spans="35:38" x14ac:dyDescent="0.25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8.8048231082105133E-4</v>
      </c>
    </row>
    <row r="1715" spans="35:38" x14ac:dyDescent="0.25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8.8042498281859678E-4</v>
      </c>
    </row>
    <row r="1716" spans="35:38" x14ac:dyDescent="0.25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8.8038562951894828E-4</v>
      </c>
    </row>
    <row r="1717" spans="35:38" x14ac:dyDescent="0.25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8.8029440923514599E-4</v>
      </c>
    </row>
    <row r="1718" spans="35:38" x14ac:dyDescent="0.25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8.8020364708079647E-4</v>
      </c>
    </row>
    <row r="1719" spans="35:38" x14ac:dyDescent="0.25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8.8011334089375254E-4</v>
      </c>
    </row>
    <row r="1720" spans="35:38" x14ac:dyDescent="0.25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8.799709688337206E-4</v>
      </c>
    </row>
    <row r="1721" spans="35:38" x14ac:dyDescent="0.25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8.7988153009970448E-4</v>
      </c>
    </row>
    <row r="1722" spans="35:38" x14ac:dyDescent="0.25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8.7979254105013255E-4</v>
      </c>
    </row>
    <row r="1723" spans="35:38" x14ac:dyDescent="0.25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8.7970399956254809E-4</v>
      </c>
    </row>
    <row r="1724" spans="35:38" x14ac:dyDescent="0.25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8.7966857448553218E-4</v>
      </c>
    </row>
    <row r="1725" spans="35:38" x14ac:dyDescent="0.25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8.7958095925390334E-4</v>
      </c>
    </row>
    <row r="1726" spans="35:38" x14ac:dyDescent="0.25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8.7949378513393732E-4</v>
      </c>
    </row>
    <row r="1727" spans="35:38" x14ac:dyDescent="0.25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8.7940705004342992E-4</v>
      </c>
    </row>
    <row r="1728" spans="35:38" x14ac:dyDescent="0.25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8.7926793189357921E-4</v>
      </c>
    </row>
    <row r="1729" spans="35:38" x14ac:dyDescent="0.25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8.7918203172398027E-4</v>
      </c>
    </row>
    <row r="1730" spans="35:38" x14ac:dyDescent="0.25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8.7909656452475962E-4</v>
      </c>
    </row>
    <row r="1731" spans="35:38" x14ac:dyDescent="0.25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8.7901152825078238E-4</v>
      </c>
    </row>
    <row r="1732" spans="35:38" x14ac:dyDescent="0.25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8.7892692086651361E-4</v>
      </c>
    </row>
    <row r="1733" spans="35:38" x14ac:dyDescent="0.25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8.7889574370809444E-4</v>
      </c>
    </row>
    <row r="1734" spans="35:38" x14ac:dyDescent="0.25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8.7881202432570082E-4</v>
      </c>
    </row>
    <row r="1735" spans="35:38" x14ac:dyDescent="0.25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8.7872872766065098E-4</v>
      </c>
    </row>
    <row r="1736" spans="35:38" x14ac:dyDescent="0.25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8.7864585171798341E-4</v>
      </c>
    </row>
    <row r="1737" spans="35:38" x14ac:dyDescent="0.25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8.7856339451003983E-4</v>
      </c>
    </row>
    <row r="1738" spans="35:38" x14ac:dyDescent="0.25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8.7848135406119569E-4</v>
      </c>
    </row>
    <row r="1739" spans="35:38" x14ac:dyDescent="0.25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8.7839972840227619E-4</v>
      </c>
    </row>
    <row r="1740" spans="35:38" x14ac:dyDescent="0.25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8.7831851557613506E-4</v>
      </c>
    </row>
    <row r="1741" spans="35:38" x14ac:dyDescent="0.25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8.7818442325645132E-4</v>
      </c>
    </row>
    <row r="1742" spans="35:38" x14ac:dyDescent="0.25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8.7806844929403521E-4</v>
      </c>
    </row>
    <row r="1743" spans="35:38" x14ac:dyDescent="0.25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8.7798840455148922E-4</v>
      </c>
    </row>
    <row r="1744" spans="35:38" x14ac:dyDescent="0.25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8.7790876507901419E-4</v>
      </c>
    </row>
    <row r="1745" spans="35:38" x14ac:dyDescent="0.25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8.7782952895991244E-4</v>
      </c>
    </row>
    <row r="1746" spans="35:38" x14ac:dyDescent="0.25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8.777685133841695E-4</v>
      </c>
    </row>
    <row r="1747" spans="35:38" x14ac:dyDescent="0.25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8.7769008987252997E-4</v>
      </c>
    </row>
    <row r="1748" spans="35:38" x14ac:dyDescent="0.25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8.7761206398919225E-4</v>
      </c>
    </row>
    <row r="1749" spans="35:38" x14ac:dyDescent="0.25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8.7753443385522531E-4</v>
      </c>
    </row>
    <row r="1750" spans="35:38" x14ac:dyDescent="0.25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8.7743933226727515E-4</v>
      </c>
    </row>
    <row r="1751" spans="35:38" x14ac:dyDescent="0.25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8.7736247655476225E-4</v>
      </c>
    </row>
    <row r="1752" spans="35:38" x14ac:dyDescent="0.25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8.772860110392959E-4</v>
      </c>
    </row>
    <row r="1753" spans="35:38" x14ac:dyDescent="0.25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8.7720993387793017E-4</v>
      </c>
    </row>
    <row r="1754" spans="35:38" x14ac:dyDescent="0.25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8.7713424323522526E-4</v>
      </c>
    </row>
    <row r="1755" spans="35:38" x14ac:dyDescent="0.25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8.770768596946827E-4</v>
      </c>
    </row>
    <row r="1756" spans="35:38" x14ac:dyDescent="0.25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8.7700194794271789E-4</v>
      </c>
    </row>
    <row r="1757" spans="35:38" x14ac:dyDescent="0.25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8.7692741722749171E-4</v>
      </c>
    </row>
    <row r="1758" spans="35:38" x14ac:dyDescent="0.25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8.7684270353253178E-4</v>
      </c>
    </row>
    <row r="1759" spans="35:38" x14ac:dyDescent="0.25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8.7675101413196843E-4</v>
      </c>
    </row>
    <row r="1760" spans="35:38" x14ac:dyDescent="0.25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8.7667765807041172E-4</v>
      </c>
    </row>
    <row r="1761" spans="35:38" x14ac:dyDescent="0.25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8.766046756692944E-4</v>
      </c>
    </row>
    <row r="1762" spans="35:38" x14ac:dyDescent="0.25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8.765320651620747E-4</v>
      </c>
    </row>
    <row r="1763" spans="35:38" x14ac:dyDescent="0.25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8.7645982479369125E-4</v>
      </c>
    </row>
    <row r="1764" spans="35:38" x14ac:dyDescent="0.25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8.7638795281438399E-4</v>
      </c>
    </row>
    <row r="1765" spans="35:38" x14ac:dyDescent="0.25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8.7631644748234136E-4</v>
      </c>
    </row>
    <row r="1766" spans="35:38" x14ac:dyDescent="0.25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8.7624530706723568E-4</v>
      </c>
    </row>
    <row r="1767" spans="35:38" x14ac:dyDescent="0.25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8.7619258791932046E-4</v>
      </c>
    </row>
    <row r="1768" spans="35:38" x14ac:dyDescent="0.25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8.761763964729441E-4</v>
      </c>
    </row>
    <row r="1769" spans="35:38" x14ac:dyDescent="0.25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8.7610638443958409E-4</v>
      </c>
    </row>
    <row r="1770" spans="35:38" x14ac:dyDescent="0.25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8.760367303845204E-4</v>
      </c>
    </row>
    <row r="1771" spans="35:38" x14ac:dyDescent="0.25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8.7596743262088536E-4</v>
      </c>
    </row>
    <row r="1772" spans="35:38" x14ac:dyDescent="0.25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8.7582300863719639E-4</v>
      </c>
    </row>
    <row r="1773" spans="35:38" x14ac:dyDescent="0.25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8.7575459756672643E-4</v>
      </c>
    </row>
    <row r="1774" spans="35:38" x14ac:dyDescent="0.25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8.7568653685774454E-4</v>
      </c>
    </row>
    <row r="1775" spans="35:38" x14ac:dyDescent="0.25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8.7561882485780347E-4</v>
      </c>
    </row>
    <row r="1776" spans="35:38" x14ac:dyDescent="0.25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8.7556962449721921E-4</v>
      </c>
    </row>
    <row r="1777" spans="35:38" x14ac:dyDescent="0.25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8.7550261579428731E-4</v>
      </c>
    </row>
    <row r="1778" spans="35:38" x14ac:dyDescent="0.25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8.7543595086505763E-4</v>
      </c>
    </row>
    <row r="1779" spans="35:38" x14ac:dyDescent="0.25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8.7536962808909026E-4</v>
      </c>
    </row>
    <row r="1780" spans="35:38" x14ac:dyDescent="0.25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8.7528543813979003E-4</v>
      </c>
    </row>
    <row r="1781" spans="35:38" x14ac:dyDescent="0.25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8.7521978409365632E-4</v>
      </c>
    </row>
    <row r="1782" spans="35:38" x14ac:dyDescent="0.25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8.7515446739734257E-4</v>
      </c>
    </row>
    <row r="1783" spans="35:38" x14ac:dyDescent="0.25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8.7508948645824251E-4</v>
      </c>
    </row>
    <row r="1784" spans="35:38" x14ac:dyDescent="0.25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8.7506134188676706E-4</v>
      </c>
    </row>
    <row r="1785" spans="35:38" x14ac:dyDescent="0.25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8.7497878677369155E-4</v>
      </c>
    </row>
    <row r="1786" spans="35:38" x14ac:dyDescent="0.25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8.7491481429333509E-4</v>
      </c>
    </row>
    <row r="1787" spans="35:38" x14ac:dyDescent="0.25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8.7485117126379248E-4</v>
      </c>
    </row>
    <row r="1788" spans="35:38" x14ac:dyDescent="0.25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8.747878561319606E-4</v>
      </c>
    </row>
    <row r="1789" spans="35:38" x14ac:dyDescent="0.25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8.7472486735211581E-4</v>
      </c>
    </row>
    <row r="1790" spans="35:38" x14ac:dyDescent="0.25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8.7466220338375429E-4</v>
      </c>
    </row>
    <row r="1791" spans="35:38" x14ac:dyDescent="0.25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8.74599862696359E-4</v>
      </c>
    </row>
    <row r="1792" spans="35:38" x14ac:dyDescent="0.25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8.7453784376593201E-4</v>
      </c>
    </row>
    <row r="1793" spans="35:38" x14ac:dyDescent="0.25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8.744211097524851E-4</v>
      </c>
    </row>
    <row r="1794" spans="35:38" x14ac:dyDescent="0.25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8.7435969811693048E-4</v>
      </c>
    </row>
    <row r="1795" spans="35:38" x14ac:dyDescent="0.25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8.7429860374052017E-4</v>
      </c>
    </row>
    <row r="1796" spans="35:38" x14ac:dyDescent="0.25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8.7423782512743853E-4</v>
      </c>
    </row>
    <row r="1797" spans="35:38" x14ac:dyDescent="0.25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8.7419574698407998E-4</v>
      </c>
    </row>
    <row r="1798" spans="35:38" x14ac:dyDescent="0.25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8.7413560595082755E-4</v>
      </c>
    </row>
    <row r="1799" spans="35:38" x14ac:dyDescent="0.25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8.740757762241598E-4</v>
      </c>
    </row>
    <row r="1800" spans="35:38" x14ac:dyDescent="0.25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8.7401625633755885E-4</v>
      </c>
    </row>
    <row r="1801" spans="35:38" x14ac:dyDescent="0.25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8.7395704482977343E-4</v>
      </c>
    </row>
    <row r="1802" spans="35:38" x14ac:dyDescent="0.25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8.7387970156304479E-4</v>
      </c>
    </row>
    <row r="1803" spans="35:38" x14ac:dyDescent="0.25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8.7382109198485929E-4</v>
      </c>
    </row>
    <row r="1804" spans="35:38" x14ac:dyDescent="0.25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8.737627864529654E-4</v>
      </c>
    </row>
    <row r="1805" spans="35:38" x14ac:dyDescent="0.25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8.7370478353381194E-4</v>
      </c>
    </row>
    <row r="1806" spans="35:38" x14ac:dyDescent="0.25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8.7366556234239577E-4</v>
      </c>
    </row>
    <row r="1807" spans="35:38" x14ac:dyDescent="0.25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8.7360817082580283E-4</v>
      </c>
    </row>
    <row r="1808" spans="35:38" x14ac:dyDescent="0.25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8.7355107765780746E-4</v>
      </c>
    </row>
    <row r="1809" spans="35:38" x14ac:dyDescent="0.25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8.7349428143381792E-4</v>
      </c>
    </row>
    <row r="1810" spans="35:38" x14ac:dyDescent="0.25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8.7343778075495843E-4</v>
      </c>
    </row>
    <row r="1811" spans="35:38" x14ac:dyDescent="0.25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8.7336304149052829E-4</v>
      </c>
    </row>
    <row r="1812" spans="35:38" x14ac:dyDescent="0.25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8.7330711730591003E-4</v>
      </c>
    </row>
    <row r="1813" spans="35:38" x14ac:dyDescent="0.25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8.7325148451295083E-4</v>
      </c>
    </row>
    <row r="1814" spans="35:38" x14ac:dyDescent="0.25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8.731961417394931E-4</v>
      </c>
    </row>
    <row r="1815" spans="35:38" x14ac:dyDescent="0.25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8.7314108761999895E-4</v>
      </c>
    </row>
    <row r="1816" spans="35:38" x14ac:dyDescent="0.25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8.7308632079599428E-4</v>
      </c>
    </row>
    <row r="1817" spans="35:38" x14ac:dyDescent="0.25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8.7303183991298446E-4</v>
      </c>
    </row>
    <row r="1818" spans="35:38" x14ac:dyDescent="0.25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8.729776436266299E-4</v>
      </c>
    </row>
    <row r="1819" spans="35:38" x14ac:dyDescent="0.25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8.7297958232952604E-4</v>
      </c>
    </row>
    <row r="1820" spans="35:38" x14ac:dyDescent="0.25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8.7292598247149661E-4</v>
      </c>
    </row>
    <row r="1821" spans="35:38" x14ac:dyDescent="0.25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8.7287266320944593E-4</v>
      </c>
    </row>
    <row r="1822" spans="35:38" x14ac:dyDescent="0.25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8.728196232253016E-4</v>
      </c>
    </row>
    <row r="1823" spans="35:38" x14ac:dyDescent="0.25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8.7274820111821541E-4</v>
      </c>
    </row>
    <row r="1824" spans="35:38" x14ac:dyDescent="0.25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8.7269570533213617E-4</v>
      </c>
    </row>
    <row r="1825" spans="35:38" x14ac:dyDescent="0.25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8.7264348490175177E-4</v>
      </c>
    </row>
    <row r="1826" spans="35:38" x14ac:dyDescent="0.25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8.7259153853323432E-4</v>
      </c>
    </row>
    <row r="1827" spans="35:38" x14ac:dyDescent="0.25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8.7253986493755764E-4</v>
      </c>
    </row>
    <row r="1828" spans="35:38" x14ac:dyDescent="0.25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8.7250717505448806E-4</v>
      </c>
    </row>
    <row r="1829" spans="35:38" x14ac:dyDescent="0.25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8.7245605360002781E-4</v>
      </c>
    </row>
    <row r="1830" spans="35:38" x14ac:dyDescent="0.25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8.7240520109521311E-4</v>
      </c>
    </row>
    <row r="1831" spans="35:38" x14ac:dyDescent="0.25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8.7235461627713749E-4</v>
      </c>
    </row>
    <row r="1832" spans="35:38" x14ac:dyDescent="0.25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8.7228554390687482E-4</v>
      </c>
    </row>
    <row r="1833" spans="35:38" x14ac:dyDescent="0.25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8.7223548024567901E-4</v>
      </c>
    </row>
    <row r="1834" spans="35:38" x14ac:dyDescent="0.25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8.721856805132544E-4</v>
      </c>
    </row>
    <row r="1835" spans="35:38" x14ac:dyDescent="0.25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8.7213614347080894E-4</v>
      </c>
    </row>
    <row r="1836" spans="35:38" x14ac:dyDescent="0.25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8.7210566369858543E-4</v>
      </c>
    </row>
    <row r="1837" spans="35:38" x14ac:dyDescent="0.25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8.7205665881321878E-4</v>
      </c>
    </row>
    <row r="1838" spans="35:38" x14ac:dyDescent="0.25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8.7200791294283521E-4</v>
      </c>
    </row>
    <row r="1839" spans="35:38" x14ac:dyDescent="0.25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8.719594248705817E-4</v>
      </c>
    </row>
    <row r="1840" spans="35:38" x14ac:dyDescent="0.25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8.7191119338829622E-4</v>
      </c>
    </row>
    <row r="1841" spans="35:38" x14ac:dyDescent="0.25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8.7186321729302609E-4</v>
      </c>
    </row>
    <row r="1842" spans="35:38" x14ac:dyDescent="0.25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8.7181549538573044E-4</v>
      </c>
    </row>
    <row r="1843" spans="35:38" x14ac:dyDescent="0.25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8.7176802647649307E-4</v>
      </c>
    </row>
    <row r="1844" spans="35:38" x14ac:dyDescent="0.25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8.7172080937843351E-4</v>
      </c>
    </row>
    <row r="1845" spans="35:38" x14ac:dyDescent="0.25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8.7163606352943547E-4</v>
      </c>
    </row>
    <row r="1846" spans="35:38" x14ac:dyDescent="0.25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8.7158932543823439E-4</v>
      </c>
    </row>
    <row r="1847" spans="35:38" x14ac:dyDescent="0.25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8.7154283561525527E-4</v>
      </c>
    </row>
    <row r="1848" spans="35:38" x14ac:dyDescent="0.25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8.7149659289746662E-4</v>
      </c>
    </row>
    <row r="1849" spans="35:38" x14ac:dyDescent="0.25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8.7145059612624143E-4</v>
      </c>
    </row>
    <row r="1850" spans="35:38" x14ac:dyDescent="0.25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8.7142378599201244E-4</v>
      </c>
    </row>
    <row r="1851" spans="35:38" x14ac:dyDescent="0.25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8.7137828825266557E-4</v>
      </c>
    </row>
    <row r="1852" spans="35:38" x14ac:dyDescent="0.25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8.7133303302883332E-4</v>
      </c>
    </row>
    <row r="1853" spans="35:38" x14ac:dyDescent="0.25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8.7128801918831024E-4</v>
      </c>
    </row>
    <row r="1854" spans="35:38" x14ac:dyDescent="0.25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8.7122426132830479E-4</v>
      </c>
    </row>
    <row r="1855" spans="35:38" x14ac:dyDescent="0.25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8.7117971622882595E-4</v>
      </c>
    </row>
    <row r="1856" spans="35:38" x14ac:dyDescent="0.25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8.7113540912402837E-4</v>
      </c>
    </row>
    <row r="1857" spans="35:38" x14ac:dyDescent="0.25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8.7109133890095336E-4</v>
      </c>
    </row>
    <row r="1858" spans="35:38" x14ac:dyDescent="0.25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8.710665313429785E-4</v>
      </c>
    </row>
    <row r="1859" spans="35:38" x14ac:dyDescent="0.25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8.7102294225086148E-4</v>
      </c>
    </row>
    <row r="1860" spans="35:38" x14ac:dyDescent="0.25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8.7097958674544652E-4</v>
      </c>
    </row>
    <row r="1861" spans="35:38" x14ac:dyDescent="0.25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8.7093646373209016E-4</v>
      </c>
    </row>
    <row r="1862" spans="35:38" x14ac:dyDescent="0.25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8.708935721253204E-4</v>
      </c>
    </row>
    <row r="1863" spans="35:38" x14ac:dyDescent="0.25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8.708318303636553E-4</v>
      </c>
    </row>
    <row r="1864" spans="35:38" x14ac:dyDescent="0.25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8.7078938756976303E-4</v>
      </c>
    </row>
    <row r="1865" spans="35:38" x14ac:dyDescent="0.25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8.7074717293665442E-4</v>
      </c>
    </row>
    <row r="1866" spans="35:38" x14ac:dyDescent="0.25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8.7070518539968979E-4</v>
      </c>
    </row>
    <row r="1867" spans="35:38" x14ac:dyDescent="0.25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8.7066342389818113E-4</v>
      </c>
    </row>
    <row r="1868" spans="35:38" x14ac:dyDescent="0.25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8.7062188737538869E-4</v>
      </c>
    </row>
    <row r="1869" spans="35:38" x14ac:dyDescent="0.25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8.7058057478028514E-4</v>
      </c>
    </row>
    <row r="1870" spans="35:38" x14ac:dyDescent="0.25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8.7053948506711498E-4</v>
      </c>
    </row>
    <row r="1871" spans="35:38" x14ac:dyDescent="0.25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8.7053695267533086E-4</v>
      </c>
    </row>
    <row r="1872" spans="35:38" x14ac:dyDescent="0.25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8.704963274087027E-4</v>
      </c>
    </row>
    <row r="1873" spans="35:38" x14ac:dyDescent="0.25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8.7045592195537057E-4</v>
      </c>
    </row>
    <row r="1874" spans="35:38" x14ac:dyDescent="0.25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8.7041573528746398E-4</v>
      </c>
    </row>
    <row r="1875" spans="35:38" x14ac:dyDescent="0.25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8.7037576638970826E-4</v>
      </c>
    </row>
    <row r="1876" spans="35:38" x14ac:dyDescent="0.25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8.7031679110499693E-4</v>
      </c>
    </row>
    <row r="1877" spans="35:38" x14ac:dyDescent="0.25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8.7027724370838423E-4</v>
      </c>
    </row>
    <row r="1878" spans="35:38" x14ac:dyDescent="0.25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8.7023791102919419E-4</v>
      </c>
    </row>
    <row r="1879" spans="35:38" x14ac:dyDescent="0.25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8.7019879206975612E-4</v>
      </c>
    </row>
    <row r="1880" spans="35:38" x14ac:dyDescent="0.25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8.7017915306973441E-4</v>
      </c>
    </row>
    <row r="1881" spans="35:38" x14ac:dyDescent="0.25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8.7014046963979769E-4</v>
      </c>
    </row>
    <row r="1882" spans="35:38" x14ac:dyDescent="0.25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8.7010199697778491E-4</v>
      </c>
    </row>
    <row r="1883" spans="35:38" x14ac:dyDescent="0.25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8.700637341023075E-4</v>
      </c>
    </row>
    <row r="1884" spans="35:38" x14ac:dyDescent="0.25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8.7000636837223158E-4</v>
      </c>
    </row>
    <row r="1885" spans="35:38" x14ac:dyDescent="0.25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8.6996851098724778E-4</v>
      </c>
    </row>
    <row r="1886" spans="35:38" x14ac:dyDescent="0.25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8.6993086045362641E-4</v>
      </c>
    </row>
    <row r="1887" spans="35:38" x14ac:dyDescent="0.25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8.698934158082091E-4</v>
      </c>
    </row>
    <row r="1888" spans="35:38" x14ac:dyDescent="0.25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8.6985617609569403E-4</v>
      </c>
    </row>
    <row r="1889" spans="35:38" x14ac:dyDescent="0.25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8.6983850805449729E-4</v>
      </c>
    </row>
    <row r="1890" spans="35:38" x14ac:dyDescent="0.25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8.6980168662685077E-4</v>
      </c>
    </row>
    <row r="1891" spans="35:38" x14ac:dyDescent="0.25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8.6976506731144439E-4</v>
      </c>
    </row>
    <row r="1892" spans="35:38" x14ac:dyDescent="0.25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8.6972864916989856E-4</v>
      </c>
    </row>
    <row r="1893" spans="35:38" x14ac:dyDescent="0.25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8.6969243126774204E-4</v>
      </c>
    </row>
    <row r="1894" spans="35:38" x14ac:dyDescent="0.25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8.6965641267571989E-4</v>
      </c>
    </row>
    <row r="1895" spans="35:38" x14ac:dyDescent="0.25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8.6962059246979001E-4</v>
      </c>
    </row>
    <row r="1896" spans="35:38" x14ac:dyDescent="0.25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8.6958496972981345E-4</v>
      </c>
    </row>
    <row r="1897" spans="35:38" x14ac:dyDescent="0.25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8.6951062801217741E-4</v>
      </c>
    </row>
    <row r="1898" spans="35:38" x14ac:dyDescent="0.25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8.6945590767713819E-4</v>
      </c>
    </row>
    <row r="1899" spans="35:38" x14ac:dyDescent="0.25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8.6942083739233872E-4</v>
      </c>
    </row>
    <row r="1900" spans="35:38" x14ac:dyDescent="0.25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8.6938596085973756E-4</v>
      </c>
    </row>
    <row r="1901" spans="35:38" x14ac:dyDescent="0.25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8.693512771806057E-4</v>
      </c>
    </row>
    <row r="1902" spans="35:38" x14ac:dyDescent="0.25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8.6933629839681947E-4</v>
      </c>
    </row>
    <row r="1903" spans="35:38" x14ac:dyDescent="0.25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8.693020093329222E-4</v>
      </c>
    </row>
    <row r="1904" spans="35:38" x14ac:dyDescent="0.25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8.6926791048082958E-4</v>
      </c>
    </row>
    <row r="1905" spans="35:38" x14ac:dyDescent="0.25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8.6923400095772693E-4</v>
      </c>
    </row>
    <row r="1906" spans="35:38" x14ac:dyDescent="0.25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8.6920027988695615E-4</v>
      </c>
    </row>
    <row r="1907" spans="35:38" x14ac:dyDescent="0.25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8.6914717525320324E-4</v>
      </c>
    </row>
    <row r="1908" spans="35:38" x14ac:dyDescent="0.25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8.6911381675182711E-4</v>
      </c>
    </row>
    <row r="1909" spans="35:38" x14ac:dyDescent="0.25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8.6908064407131315E-4</v>
      </c>
    </row>
    <row r="1910" spans="35:38" x14ac:dyDescent="0.25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8.6904765635135474E-4</v>
      </c>
    </row>
    <row r="1911" spans="35:38" x14ac:dyDescent="0.25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8.6903447095202334E-4</v>
      </c>
    </row>
    <row r="1912" spans="35:38" x14ac:dyDescent="0.25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8.6900186243130464E-4</v>
      </c>
    </row>
    <row r="1913" spans="35:38" x14ac:dyDescent="0.25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8.6896943634706854E-4</v>
      </c>
    </row>
    <row r="1914" spans="35:38" x14ac:dyDescent="0.25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8.6893719185515694E-4</v>
      </c>
    </row>
    <row r="1915" spans="35:38" x14ac:dyDescent="0.25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8.6888546236493606E-4</v>
      </c>
    </row>
    <row r="1916" spans="35:38" x14ac:dyDescent="0.25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8.6885356658963214E-4</v>
      </c>
    </row>
    <row r="1917" spans="35:38" x14ac:dyDescent="0.25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8.6882184987330767E-4</v>
      </c>
    </row>
    <row r="1918" spans="35:38" x14ac:dyDescent="0.25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8.687903113887771E-4</v>
      </c>
    </row>
    <row r="1919" spans="35:38" x14ac:dyDescent="0.25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8.6875895031459684E-4</v>
      </c>
    </row>
    <row r="1920" spans="35:38" x14ac:dyDescent="0.25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8.6872776583330098E-4</v>
      </c>
    </row>
    <row r="1921" spans="35:38" x14ac:dyDescent="0.25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8.686967571269813E-4</v>
      </c>
    </row>
    <row r="1922" spans="35:38" x14ac:dyDescent="0.25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8.6866592338876586E-4</v>
      </c>
    </row>
    <row r="1923" spans="35:38" x14ac:dyDescent="0.25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8.6869455596796062E-4</v>
      </c>
    </row>
    <row r="1924" spans="35:38" x14ac:dyDescent="0.25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8.6866410639813846E-4</v>
      </c>
    </row>
    <row r="1925" spans="35:38" x14ac:dyDescent="0.25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8.6863382948455456E-4</v>
      </c>
    </row>
    <row r="1926" spans="35:38" x14ac:dyDescent="0.25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8.6860372443349314E-4</v>
      </c>
    </row>
    <row r="1927" spans="35:38" x14ac:dyDescent="0.25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8.6857379045515368E-4</v>
      </c>
    </row>
    <row r="1928" spans="35:38" x14ac:dyDescent="0.25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8.6852419950022609E-4</v>
      </c>
    </row>
    <row r="1929" spans="35:38" x14ac:dyDescent="0.25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8.6849459292248979E-4</v>
      </c>
    </row>
    <row r="1930" spans="35:38" x14ac:dyDescent="0.25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8.6846515503691789E-4</v>
      </c>
    </row>
    <row r="1931" spans="35:38" x14ac:dyDescent="0.25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8.6843588506773685E-4</v>
      </c>
    </row>
    <row r="1932" spans="35:38" x14ac:dyDescent="0.25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8.6842665926835372E-4</v>
      </c>
    </row>
    <row r="1933" spans="35:38" x14ac:dyDescent="0.25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8.683977353498764E-4</v>
      </c>
    </row>
    <row r="1934" spans="35:38" x14ac:dyDescent="0.25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8.6836897708236944E-4</v>
      </c>
    </row>
    <row r="1935" spans="35:38" x14ac:dyDescent="0.25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8.6834038370513927E-4</v>
      </c>
    </row>
    <row r="1936" spans="35:38" x14ac:dyDescent="0.25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8.6831195446313361E-4</v>
      </c>
    </row>
    <row r="1937" spans="35:38" x14ac:dyDescent="0.25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8.6826374860440349E-4</v>
      </c>
    </row>
    <row r="1938" spans="35:38" x14ac:dyDescent="0.25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8.6823563267907772E-4</v>
      </c>
    </row>
    <row r="1939" spans="35:38" x14ac:dyDescent="0.25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8.6820767860810652E-4</v>
      </c>
    </row>
    <row r="1940" spans="35:38" x14ac:dyDescent="0.25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8.6817988565110124E-4</v>
      </c>
    </row>
    <row r="1941" spans="35:38" x14ac:dyDescent="0.25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8.6817224408856225E-4</v>
      </c>
    </row>
    <row r="1942" spans="35:38" x14ac:dyDescent="0.25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8.681447839952311E-4</v>
      </c>
    </row>
    <row r="1943" spans="35:38" x14ac:dyDescent="0.25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8.6811748284953971E-4</v>
      </c>
    </row>
    <row r="1944" spans="35:38" x14ac:dyDescent="0.25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8.6809033992641359E-4</v>
      </c>
    </row>
    <row r="1945" spans="35:38" x14ac:dyDescent="0.25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8.6806335450251813E-4</v>
      </c>
    </row>
    <row r="1946" spans="35:38" x14ac:dyDescent="0.25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8.6803652585929793E-4</v>
      </c>
    </row>
    <row r="1947" spans="35:38" x14ac:dyDescent="0.25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8.6800985327993574E-4</v>
      </c>
    </row>
    <row r="1948" spans="35:38" x14ac:dyDescent="0.25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8.6798333605325913E-4</v>
      </c>
    </row>
    <row r="1949" spans="35:38" x14ac:dyDescent="0.25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8.679368786398637E-4</v>
      </c>
    </row>
    <row r="1950" spans="35:38" x14ac:dyDescent="0.25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8.6787044665235027E-4</v>
      </c>
    </row>
    <row r="1951" spans="35:38" x14ac:dyDescent="0.25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8.6784435059488081E-4</v>
      </c>
    </row>
    <row r="1952" spans="35:38" x14ac:dyDescent="0.25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8.6781840504155001E-4</v>
      </c>
    </row>
    <row r="1953" spans="35:38" x14ac:dyDescent="0.25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8.6781275085594592E-4</v>
      </c>
    </row>
    <row r="1954" spans="35:38" x14ac:dyDescent="0.25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8.6778711400066835E-4</v>
      </c>
    </row>
    <row r="1955" spans="35:38" x14ac:dyDescent="0.25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8.6776162259519923E-4</v>
      </c>
    </row>
    <row r="1956" spans="35:38" x14ac:dyDescent="0.25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8.6773627499381854E-4</v>
      </c>
    </row>
    <row r="1957" spans="35:38" x14ac:dyDescent="0.25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8.6771106955652044E-4</v>
      </c>
    </row>
    <row r="1958" spans="35:38" x14ac:dyDescent="0.25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8.6766579981144114E-4</v>
      </c>
    </row>
    <row r="1959" spans="35:38" x14ac:dyDescent="0.25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8.676408616202589E-4</v>
      </c>
    </row>
    <row r="1960" spans="35:38" x14ac:dyDescent="0.25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8.6761606078837421E-4</v>
      </c>
    </row>
    <row r="1961" spans="35:38" x14ac:dyDescent="0.25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8.6759139568526669E-4</v>
      </c>
    </row>
    <row r="1962" spans="35:38" x14ac:dyDescent="0.25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8.6756686468792039E-4</v>
      </c>
    </row>
    <row r="1963" spans="35:38" x14ac:dyDescent="0.25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8.6756273089296995E-4</v>
      </c>
    </row>
    <row r="1964" spans="35:38" x14ac:dyDescent="0.25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8.6753847493836397E-4</v>
      </c>
    </row>
    <row r="1965" spans="35:38" x14ac:dyDescent="0.25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8.6751434814066018E-4</v>
      </c>
    </row>
    <row r="1966" spans="35:38" x14ac:dyDescent="0.25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8.6748693074527317E-4</v>
      </c>
    </row>
    <row r="1967" spans="35:38" x14ac:dyDescent="0.25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8.6744276278436123E-4</v>
      </c>
    </row>
    <row r="1968" spans="35:38" x14ac:dyDescent="0.25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8.6741902015263252E-4</v>
      </c>
    </row>
    <row r="1969" spans="35:38" x14ac:dyDescent="0.25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8.6739540012471111E-4</v>
      </c>
    </row>
    <row r="1970" spans="35:38" x14ac:dyDescent="0.25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8.6737190110319773E-4</v>
      </c>
    </row>
    <row r="1971" spans="35:38" x14ac:dyDescent="0.25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8.6734852149334719E-4</v>
      </c>
    </row>
    <row r="1972" spans="35:38" x14ac:dyDescent="0.25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8.6732525970483094E-4</v>
      </c>
    </row>
    <row r="1973" spans="35:38" x14ac:dyDescent="0.25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8.6730211415261479E-4</v>
      </c>
    </row>
    <row r="1974" spans="35:38" x14ac:dyDescent="0.25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8.6727908324990555E-4</v>
      </c>
    </row>
    <row r="1975" spans="35:38" x14ac:dyDescent="0.25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8.6731737096583557E-4</v>
      </c>
    </row>
    <row r="1976" spans="35:38" x14ac:dyDescent="0.25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8.6729459653393098E-4</v>
      </c>
    </row>
    <row r="1977" spans="35:38" x14ac:dyDescent="0.25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8.672719329724677E-4</v>
      </c>
    </row>
    <row r="1978" spans="35:38" x14ac:dyDescent="0.25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8.6724937967063397E-4</v>
      </c>
    </row>
    <row r="1979" spans="35:38" x14ac:dyDescent="0.25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8.6722693601934756E-4</v>
      </c>
    </row>
    <row r="1980" spans="35:38" x14ac:dyDescent="0.25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8.6718414627643021E-4</v>
      </c>
    </row>
    <row r="1981" spans="35:38" x14ac:dyDescent="0.25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8.6716191006617864E-4</v>
      </c>
    </row>
    <row r="1982" spans="35:38" x14ac:dyDescent="0.25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8.6713978179232126E-4</v>
      </c>
    </row>
    <row r="1983" spans="35:38" x14ac:dyDescent="0.25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8.6711776085773677E-4</v>
      </c>
    </row>
    <row r="1984" spans="35:38" x14ac:dyDescent="0.25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8.6711634143889736E-4</v>
      </c>
    </row>
    <row r="1985" spans="35:38" x14ac:dyDescent="0.25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8.6709454308360294E-4</v>
      </c>
    </row>
    <row r="1986" spans="35:38" x14ac:dyDescent="0.25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8.6707285020393675E-4</v>
      </c>
    </row>
    <row r="1987" spans="35:38" x14ac:dyDescent="0.25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8.670512622142787E-4</v>
      </c>
    </row>
    <row r="1988" spans="35:38" x14ac:dyDescent="0.25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8.6702977853466215E-4</v>
      </c>
    </row>
    <row r="1989" spans="35:38" x14ac:dyDescent="0.25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8.6698785634436136E-4</v>
      </c>
    </row>
    <row r="1990" spans="35:38" x14ac:dyDescent="0.25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8.6696657032835252E-4</v>
      </c>
    </row>
    <row r="1991" spans="35:38" x14ac:dyDescent="0.25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8.6694538698518439E-4</v>
      </c>
    </row>
    <row r="1992" spans="35:38" x14ac:dyDescent="0.25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8.6692430574264109E-4</v>
      </c>
    </row>
    <row r="1993" spans="35:38" x14ac:dyDescent="0.25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8.66923904611119E-4</v>
      </c>
    </row>
    <row r="1994" spans="35:38" x14ac:dyDescent="0.25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8.6690303472877761E-4</v>
      </c>
    </row>
    <row r="1995" spans="35:38" x14ac:dyDescent="0.25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8.6688226516357797E-4</v>
      </c>
    </row>
    <row r="1996" spans="35:38" x14ac:dyDescent="0.25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8.6686159535597461E-4</v>
      </c>
    </row>
    <row r="1997" spans="35:38" x14ac:dyDescent="0.25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8.6684102474945089E-4</v>
      </c>
    </row>
    <row r="1998" spans="35:38" x14ac:dyDescent="0.25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8.6682055278923704E-4</v>
      </c>
    </row>
    <row r="1999" spans="35:38" x14ac:dyDescent="0.25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8.6680017892707545E-4</v>
      </c>
    </row>
    <row r="2000" spans="35:38" x14ac:dyDescent="0.25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8.6677990261296856E-4</v>
      </c>
    </row>
    <row r="2001" spans="35:38" x14ac:dyDescent="0.25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8.6673907637549452E-4</v>
      </c>
    </row>
    <row r="2002" spans="35:38" x14ac:dyDescent="0.25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8.666776793314155E-4</v>
      </c>
    </row>
    <row r="2003" spans="35:38" x14ac:dyDescent="0.25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8.6665766821114251E-4</v>
      </c>
    </row>
    <row r="2004" spans="35:38" x14ac:dyDescent="0.25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8.6663775273811486E-4</v>
      </c>
    </row>
    <row r="2005" spans="35:38" x14ac:dyDescent="0.25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8.6661793237972039E-4</v>
      </c>
    </row>
    <row r="2006" spans="35:38" x14ac:dyDescent="0.25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8.6661889071421028E-4</v>
      </c>
    </row>
    <row r="2007" spans="35:38" x14ac:dyDescent="0.25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8.6659926671068914E-4</v>
      </c>
    </row>
    <row r="2008" spans="35:38" x14ac:dyDescent="0.25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8.6657973614231651E-4</v>
      </c>
    </row>
    <row r="2009" spans="35:38" x14ac:dyDescent="0.25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8.6656029848511916E-4</v>
      </c>
    </row>
    <row r="2010" spans="35:38" x14ac:dyDescent="0.25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8.6652023874664828E-4</v>
      </c>
    </row>
    <row r="2011" spans="35:38" x14ac:dyDescent="0.25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8.6650097798040594E-4</v>
      </c>
    </row>
    <row r="2012" spans="35:38" x14ac:dyDescent="0.25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8.6648180865571585E-4</v>
      </c>
    </row>
    <row r="2013" spans="35:38" x14ac:dyDescent="0.25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8.6646273025718645E-4</v>
      </c>
    </row>
    <row r="2014" spans="35:38" x14ac:dyDescent="0.25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8.664437422742869E-4</v>
      </c>
    </row>
    <row r="2015" spans="35:38" x14ac:dyDescent="0.25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8.6644559465451007E-4</v>
      </c>
    </row>
    <row r="2016" spans="35:38" x14ac:dyDescent="0.25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8.6642679291456387E-4</v>
      </c>
    </row>
    <row r="2017" spans="35:38" x14ac:dyDescent="0.25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8.6640807998445736E-4</v>
      </c>
    </row>
    <row r="2018" spans="35:38" x14ac:dyDescent="0.25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8.663868018807825E-4</v>
      </c>
    </row>
    <row r="2019" spans="35:38" x14ac:dyDescent="0.25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8.6634749893391844E-4</v>
      </c>
    </row>
    <row r="2020" spans="35:38" x14ac:dyDescent="0.25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8.6632905528465781E-4</v>
      </c>
    </row>
    <row r="2021" spans="35:38" x14ac:dyDescent="0.25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8.6631069846980664E-4</v>
      </c>
    </row>
    <row r="2022" spans="35:38" x14ac:dyDescent="0.25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8.6629242799561058E-4</v>
      </c>
    </row>
    <row r="2023" spans="35:38" x14ac:dyDescent="0.25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8.6627424337627768E-4</v>
      </c>
    </row>
    <row r="2024" spans="35:38" x14ac:dyDescent="0.25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8.6625614412423439E-4</v>
      </c>
    </row>
    <row r="2025" spans="35:38" x14ac:dyDescent="0.25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8.662381297536853E-4</v>
      </c>
    </row>
    <row r="2026" spans="35:38" x14ac:dyDescent="0.25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8.6622019978678348E-4</v>
      </c>
    </row>
    <row r="2027" spans="35:38" x14ac:dyDescent="0.25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8.6624401261545421E-4</v>
      </c>
    </row>
    <row r="2028" spans="35:38" x14ac:dyDescent="0.25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8.6628877592827107E-4</v>
      </c>
    </row>
    <row r="2029" spans="35:38" x14ac:dyDescent="0.25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8.6627112527099155E-4</v>
      </c>
    </row>
    <row r="2030" spans="35:38" x14ac:dyDescent="0.25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8.6625355669257137E-4</v>
      </c>
    </row>
    <row r="2031" spans="35:38" x14ac:dyDescent="0.25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8.6623606972413905E-4</v>
      </c>
    </row>
    <row r="2032" spans="35:38" x14ac:dyDescent="0.25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8.6615608187691831E-4</v>
      </c>
    </row>
    <row r="2033" spans="35:38" x14ac:dyDescent="0.25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8.6613874038211913E-4</v>
      </c>
    </row>
    <row r="2034" spans="35:38" x14ac:dyDescent="0.25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8.6612147935628651E-4</v>
      </c>
    </row>
    <row r="2035" spans="35:38" x14ac:dyDescent="0.25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8.6610429833552764E-4</v>
      </c>
    </row>
    <row r="2036" spans="35:38" x14ac:dyDescent="0.25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8.6614984276136425E-4</v>
      </c>
    </row>
    <row r="2037" spans="35:38" x14ac:dyDescent="0.25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8.6613283572859433E-4</v>
      </c>
    </row>
    <row r="2038" spans="35:38" x14ac:dyDescent="0.25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8.6611590708730868E-4</v>
      </c>
    </row>
    <row r="2039" spans="35:38" x14ac:dyDescent="0.25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8.6609905638582868E-4</v>
      </c>
    </row>
    <row r="2040" spans="35:38" x14ac:dyDescent="0.25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8.6601957739269875E-4</v>
      </c>
    </row>
    <row r="2041" spans="35:38" x14ac:dyDescent="0.25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8.6600286687775994E-4</v>
      </c>
    </row>
    <row r="2042" spans="35:38" x14ac:dyDescent="0.25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8.6598623321369576E-4</v>
      </c>
    </row>
    <row r="2043" spans="35:38" x14ac:dyDescent="0.25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8.6596967595671016E-4</v>
      </c>
    </row>
    <row r="2044" spans="35:38" x14ac:dyDescent="0.25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8.6595319466737167E-4</v>
      </c>
    </row>
    <row r="2045" spans="35:38" x14ac:dyDescent="0.25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8.6599956398785392E-4</v>
      </c>
    </row>
    <row r="2046" spans="35:38" x14ac:dyDescent="0.25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8.6598324644483748E-4</v>
      </c>
    </row>
    <row r="2047" spans="35:38" x14ac:dyDescent="0.25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8.6596700331713523E-4</v>
      </c>
    </row>
    <row r="2048" spans="35:38" x14ac:dyDescent="0.25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8.6595083417669895E-4</v>
      </c>
    </row>
    <row r="2049" spans="35:38" x14ac:dyDescent="0.25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8.6593473859247934E-4</v>
      </c>
    </row>
    <row r="2050" spans="35:38" x14ac:dyDescent="0.25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8.659187161385775E-4</v>
      </c>
    </row>
    <row r="2051" spans="35:38" x14ac:dyDescent="0.25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8.6590276639210775E-4</v>
      </c>
    </row>
    <row r="2052" spans="35:38" x14ac:dyDescent="0.25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8.6588688892975246E-4</v>
      </c>
    </row>
    <row r="2053" spans="35:38" x14ac:dyDescent="0.25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8.6580821012016002E-4</v>
      </c>
    </row>
    <row r="2054" spans="35:38" x14ac:dyDescent="0.25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8.6577150496494788E-4</v>
      </c>
    </row>
    <row r="2055" spans="35:38" x14ac:dyDescent="0.25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8.657558272482397E-4</v>
      </c>
    </row>
    <row r="2056" spans="35:38" x14ac:dyDescent="0.25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8.6574022046995332E-4</v>
      </c>
    </row>
    <row r="2057" spans="35:38" x14ac:dyDescent="0.25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8.6572468421810753E-4</v>
      </c>
    </row>
    <row r="2058" spans="35:38" x14ac:dyDescent="0.25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8.6581409585369425E-4</v>
      </c>
    </row>
    <row r="2059" spans="35:38" x14ac:dyDescent="0.25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8.6571479900219607E-4</v>
      </c>
    </row>
    <row r="2060" spans="35:38" x14ac:dyDescent="0.25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8.6569947514023547E-4</v>
      </c>
    </row>
    <row r="2061" spans="35:38" x14ac:dyDescent="0.25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8.6568422009448281E-4</v>
      </c>
    </row>
    <row r="2062" spans="35:38" x14ac:dyDescent="0.25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8.6564804656671761E-4</v>
      </c>
    </row>
    <row r="2063" spans="35:38" x14ac:dyDescent="0.25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8.6563292493002826E-4</v>
      </c>
    </row>
    <row r="2064" spans="35:38" x14ac:dyDescent="0.25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8.6561787099039521E-4</v>
      </c>
    </row>
    <row r="2065" spans="35:38" x14ac:dyDescent="0.25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8.6560288435340825E-4</v>
      </c>
    </row>
    <row r="2066" spans="35:38" x14ac:dyDescent="0.25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8.6558796462509781E-4</v>
      </c>
    </row>
    <row r="2067" spans="35:38" x14ac:dyDescent="0.25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8.655941126424916E-4</v>
      </c>
    </row>
    <row r="2068" spans="35:38" x14ac:dyDescent="0.25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8.6557932818293395E-4</v>
      </c>
    </row>
    <row r="2069" spans="35:38" x14ac:dyDescent="0.25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8.6556460938451256E-4</v>
      </c>
    </row>
    <row r="2070" spans="35:38" x14ac:dyDescent="0.25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8.6558988822129333E-4</v>
      </c>
    </row>
    <row r="2071" spans="35:38" x14ac:dyDescent="0.25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8.6551227679107501E-4</v>
      </c>
    </row>
    <row r="2072" spans="35:38" x14ac:dyDescent="0.25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8.654977595394988E-4</v>
      </c>
    </row>
    <row r="2073" spans="35:38" x14ac:dyDescent="0.25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8.6548330643880511E-4</v>
      </c>
    </row>
    <row r="2074" spans="35:38" x14ac:dyDescent="0.25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8.6546891710995687E-4</v>
      </c>
    </row>
    <row r="2075" spans="35:38" x14ac:dyDescent="0.25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8.6545459117654856E-4</v>
      </c>
    </row>
    <row r="2076" spans="35:38" x14ac:dyDescent="0.25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8.654403282652573E-4</v>
      </c>
    </row>
    <row r="2077" spans="35:38" x14ac:dyDescent="0.25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8.6542612800275323E-4</v>
      </c>
    </row>
    <row r="2078" spans="35:38" x14ac:dyDescent="0.25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8.6541199001790442E-4</v>
      </c>
    </row>
    <row r="2079" spans="35:38" x14ac:dyDescent="0.25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8.6546099922149393E-4</v>
      </c>
    </row>
    <row r="2080" spans="35:38" x14ac:dyDescent="0.25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8.6544698970578496E-4</v>
      </c>
    </row>
    <row r="2081" spans="35:38" x14ac:dyDescent="0.25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8.6543304113548616E-4</v>
      </c>
    </row>
    <row r="2082" spans="35:38" x14ac:dyDescent="0.25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8.6541915314807677E-4</v>
      </c>
    </row>
    <row r="2083" spans="35:38" x14ac:dyDescent="0.25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8.6540532538319746E-4</v>
      </c>
    </row>
    <row r="2084" spans="35:38" x14ac:dyDescent="0.25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8.6534164281209386E-4</v>
      </c>
    </row>
    <row r="2085" spans="35:38" x14ac:dyDescent="0.25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8.6532796577925425E-4</v>
      </c>
    </row>
    <row r="2086" spans="35:38" x14ac:dyDescent="0.25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8.6531434784624384E-4</v>
      </c>
    </row>
    <row r="2087" spans="35:38" x14ac:dyDescent="0.25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8.6530078866012099E-4</v>
      </c>
    </row>
    <row r="2088" spans="35:38" x14ac:dyDescent="0.25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8.65308329149014E-4</v>
      </c>
    </row>
    <row r="2089" spans="35:38" x14ac:dyDescent="0.25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8.6529488734308525E-4</v>
      </c>
    </row>
    <row r="2090" spans="35:38" x14ac:dyDescent="0.25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8.6528150315845487E-4</v>
      </c>
    </row>
    <row r="2091" spans="35:38" x14ac:dyDescent="0.25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8.6526817624974807E-4</v>
      </c>
    </row>
    <row r="2092" spans="35:38" x14ac:dyDescent="0.25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8.6523386169647803E-4</v>
      </c>
    </row>
    <row r="2093" spans="35:38" x14ac:dyDescent="0.25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8.6522064767381376E-4</v>
      </c>
    </row>
    <row r="2094" spans="35:38" x14ac:dyDescent="0.25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8.6520748997680544E-4</v>
      </c>
    </row>
    <row r="2095" spans="35:38" x14ac:dyDescent="0.25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8.6519438826430407E-4</v>
      </c>
    </row>
    <row r="2096" spans="35:38" x14ac:dyDescent="0.25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8.6520238886464255E-4</v>
      </c>
    </row>
    <row r="2097" spans="35:38" x14ac:dyDescent="0.25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8.6518939844459908E-4</v>
      </c>
    </row>
    <row r="2098" spans="35:38" x14ac:dyDescent="0.25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8.65176462928028E-4</v>
      </c>
    </row>
    <row r="2099" spans="35:38" x14ac:dyDescent="0.25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8.6516358198171842E-4</v>
      </c>
    </row>
    <row r="2100" spans="35:38" x14ac:dyDescent="0.25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8.6515075527550042E-4</v>
      </c>
    </row>
    <row r="2101" spans="35:38" x14ac:dyDescent="0.25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8.6513798248006972E-4</v>
      </c>
    </row>
    <row r="2102" spans="35:38" x14ac:dyDescent="0.25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8.651252632682991E-4</v>
      </c>
    </row>
    <row r="2103" spans="35:38" x14ac:dyDescent="0.25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8.6511259731479606E-4</v>
      </c>
    </row>
    <row r="2104" spans="35:38" x14ac:dyDescent="0.25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8.6509998429634E-4</v>
      </c>
    </row>
    <row r="2105" spans="35:38" x14ac:dyDescent="0.25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8.6502428389229231E-4</v>
      </c>
    </row>
    <row r="2106" spans="35:38" x14ac:dyDescent="0.25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8.6501177676458381E-4</v>
      </c>
    </row>
    <row r="2107" spans="35:38" x14ac:dyDescent="0.25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8.6499932183114504E-4</v>
      </c>
    </row>
    <row r="2108" spans="35:38" x14ac:dyDescent="0.25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8.6498691877355885E-4</v>
      </c>
    </row>
    <row r="2109" spans="35:38" x14ac:dyDescent="0.25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8.6497456727737884E-4</v>
      </c>
    </row>
    <row r="2110" spans="35:38" x14ac:dyDescent="0.25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8.649833110490994E-4</v>
      </c>
    </row>
    <row r="2111" spans="35:38" x14ac:dyDescent="0.25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8.6497106104193623E-4</v>
      </c>
    </row>
    <row r="2112" spans="35:38" x14ac:dyDescent="0.25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8.6495886158203215E-4</v>
      </c>
    </row>
    <row r="2113" spans="35:38" x14ac:dyDescent="0.25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8.6494671236018311E-4</v>
      </c>
    </row>
    <row r="2114" spans="35:38" x14ac:dyDescent="0.25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8.649135722464743E-4</v>
      </c>
    </row>
    <row r="2115" spans="35:38" x14ac:dyDescent="0.25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8.6490152356221393E-4</v>
      </c>
    </row>
    <row r="2116" spans="35:38" x14ac:dyDescent="0.25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8.6488952426827873E-4</v>
      </c>
    </row>
    <row r="2117" spans="35:38" x14ac:dyDescent="0.25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8.6487757406215199E-4</v>
      </c>
    </row>
    <row r="2118" spans="35:38" x14ac:dyDescent="0.25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8.6488670909145617E-4</v>
      </c>
    </row>
    <row r="2119" spans="35:38" x14ac:dyDescent="0.25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8.6487485487977793E-4</v>
      </c>
    </row>
    <row r="2120" spans="35:38" x14ac:dyDescent="0.25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8.6486304878126245E-4</v>
      </c>
    </row>
    <row r="2121" spans="35:38" x14ac:dyDescent="0.25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8.6485129049856252E-4</v>
      </c>
    </row>
    <row r="2122" spans="35:38" x14ac:dyDescent="0.25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8.6483957973521562E-4</v>
      </c>
    </row>
    <row r="2123" spans="35:38" x14ac:dyDescent="0.25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8.648068868549047E-4</v>
      </c>
    </row>
    <row r="2124" spans="35:38" x14ac:dyDescent="0.25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8.6479527188823568E-4</v>
      </c>
    </row>
    <row r="2125" spans="35:38" x14ac:dyDescent="0.25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8.6478370363381359E-4</v>
      </c>
    </row>
    <row r="2126" spans="35:38" x14ac:dyDescent="0.25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8.647721818023698E-4</v>
      </c>
    </row>
    <row r="2127" spans="35:38" x14ac:dyDescent="0.25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8.6476070610551348E-4</v>
      </c>
    </row>
    <row r="2128" spans="35:38" x14ac:dyDescent="0.25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8.647492762557385E-4</v>
      </c>
    </row>
    <row r="2129" spans="35:38" x14ac:dyDescent="0.25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8.6473789196598455E-4</v>
      </c>
    </row>
    <row r="2130" spans="35:38" x14ac:dyDescent="0.25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8.6472655295360447E-4</v>
      </c>
    </row>
    <row r="2131" spans="35:38" x14ac:dyDescent="0.25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8.6477830171576703E-4</v>
      </c>
    </row>
    <row r="2132" spans="35:38" x14ac:dyDescent="0.25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8.6476704573527213E-4</v>
      </c>
    </row>
    <row r="2133" spans="35:38" x14ac:dyDescent="0.25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8.6475583397157933E-4</v>
      </c>
    </row>
    <row r="2134" spans="35:38" x14ac:dyDescent="0.25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8.6474466614752145E-4</v>
      </c>
    </row>
    <row r="2135" spans="35:38" x14ac:dyDescent="0.25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8.6473354198636498E-4</v>
      </c>
    </row>
    <row r="2136" spans="35:38" x14ac:dyDescent="0.25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8.6470145878564907E-4</v>
      </c>
    </row>
    <row r="2137" spans="35:38" x14ac:dyDescent="0.25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8.6469042371552403E-4</v>
      </c>
    </row>
    <row r="2138" spans="35:38" x14ac:dyDescent="0.25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8.6467943155664646E-4</v>
      </c>
    </row>
    <row r="2139" spans="35:38" x14ac:dyDescent="0.25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8.6466848203732224E-4</v>
      </c>
    </row>
    <row r="2140" spans="35:38" x14ac:dyDescent="0.25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8.6467856652001386E-4</v>
      </c>
    </row>
    <row r="2141" spans="35:38" x14ac:dyDescent="0.25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8.6466769859519163E-4</v>
      </c>
    </row>
    <row r="2142" spans="35:38" x14ac:dyDescent="0.25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8.6465687243435403E-4</v>
      </c>
    </row>
    <row r="2143" spans="35:38" x14ac:dyDescent="0.25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8.6464608776988874E-4</v>
      </c>
    </row>
    <row r="2144" spans="35:38" x14ac:dyDescent="0.25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8.6461436463168215E-4</v>
      </c>
    </row>
    <row r="2145" spans="35:38" x14ac:dyDescent="0.25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8.6460366532707146E-4</v>
      </c>
    </row>
    <row r="2146" spans="35:38" x14ac:dyDescent="0.25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8.6459300680033144E-4</v>
      </c>
    </row>
    <row r="2147" spans="35:38" x14ac:dyDescent="0.25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8.6458238879069151E-4</v>
      </c>
    </row>
    <row r="2148" spans="35:38" x14ac:dyDescent="0.25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8.6457181103824846E-4</v>
      </c>
    </row>
    <row r="2149" spans="35:38" x14ac:dyDescent="0.25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8.6458223649648995E-4</v>
      </c>
    </row>
    <row r="2150" spans="35:38" x14ac:dyDescent="0.25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8.6457173497726976E-4</v>
      </c>
    </row>
    <row r="2151" spans="35:38" x14ac:dyDescent="0.25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8.645612728756507E-4</v>
      </c>
    </row>
    <row r="2152" spans="35:38" x14ac:dyDescent="0.25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8.6455084993878814E-4</v>
      </c>
    </row>
    <row r="2153" spans="35:38" x14ac:dyDescent="0.25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8.6454046591210795E-4</v>
      </c>
    </row>
    <row r="2154" spans="35:38" x14ac:dyDescent="0.25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8.6453012054450024E-4</v>
      </c>
    </row>
    <row r="2155" spans="35:38" x14ac:dyDescent="0.25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8.6451981358660369E-4</v>
      </c>
    </row>
    <row r="2156" spans="35:38" x14ac:dyDescent="0.25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8.6450954478948898E-4</v>
      </c>
    </row>
    <row r="2157" spans="35:38" x14ac:dyDescent="0.25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8.6443651378876468E-4</v>
      </c>
    </row>
    <row r="2158" spans="35:38" x14ac:dyDescent="0.25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8.6442633274336558E-4</v>
      </c>
    </row>
    <row r="2159" spans="35:38" x14ac:dyDescent="0.25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8.6441618932753435E-4</v>
      </c>
    </row>
    <row r="2160" spans="35:38" x14ac:dyDescent="0.25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8.6440608329748855E-4</v>
      </c>
    </row>
    <row r="2161" spans="35:38" x14ac:dyDescent="0.25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8.6439601440856106E-4</v>
      </c>
    </row>
    <row r="2162" spans="35:38" x14ac:dyDescent="0.25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8.6440689505152928E-4</v>
      </c>
    </row>
    <row r="2163" spans="35:38" x14ac:dyDescent="0.25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8.6439689532959857E-4</v>
      </c>
    </row>
    <row r="2164" spans="35:38" x14ac:dyDescent="0.25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8.6438693195968995E-4</v>
      </c>
    </row>
    <row r="2165" spans="35:38" x14ac:dyDescent="0.25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8.6437700470331016E-4</v>
      </c>
    </row>
    <row r="2166" spans="35:38" x14ac:dyDescent="0.25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8.6434621868433301E-4</v>
      </c>
    </row>
    <row r="2167" spans="35:38" x14ac:dyDescent="0.25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8.643363676171887E-4</v>
      </c>
    </row>
    <row r="2168" spans="35:38" x14ac:dyDescent="0.25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8.6432655202663827E-4</v>
      </c>
    </row>
    <row r="2169" spans="35:38" x14ac:dyDescent="0.25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8.6431677167817314E-4</v>
      </c>
    </row>
    <row r="2170" spans="35:38" x14ac:dyDescent="0.25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8.6432790189182318E-4</v>
      </c>
    </row>
    <row r="2171" spans="35:38" x14ac:dyDescent="0.25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8.6431818639088991E-4</v>
      </c>
    </row>
    <row r="2172" spans="35:38" x14ac:dyDescent="0.25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8.6430850537270662E-4</v>
      </c>
    </row>
    <row r="2173" spans="35:38" x14ac:dyDescent="0.25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8.6429885860800186E-4</v>
      </c>
    </row>
    <row r="2174" spans="35:38" x14ac:dyDescent="0.25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8.6428924586882429E-4</v>
      </c>
    </row>
    <row r="2175" spans="35:38" x14ac:dyDescent="0.25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8.6425881678071741E-4</v>
      </c>
    </row>
    <row r="2176" spans="35:38" x14ac:dyDescent="0.25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8.6424927670281787E-4</v>
      </c>
    </row>
    <row r="2177" spans="35:38" x14ac:dyDescent="0.25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8.6423977004437477E-4</v>
      </c>
    </row>
    <row r="2178" spans="35:38" x14ac:dyDescent="0.25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8.6423029658191756E-4</v>
      </c>
    </row>
    <row r="2179" spans="35:38" x14ac:dyDescent="0.25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8.6422085609507218E-4</v>
      </c>
    </row>
    <row r="2180" spans="35:38" x14ac:dyDescent="0.25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8.642114483630222E-4</v>
      </c>
    </row>
    <row r="2181" spans="35:38" x14ac:dyDescent="0.25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8.642020731662696E-4</v>
      </c>
    </row>
    <row r="2182" spans="35:38" x14ac:dyDescent="0.25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8.6419273028709269E-4</v>
      </c>
    </row>
    <row r="2183" spans="35:38" x14ac:dyDescent="0.25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8.642458361315334E-4</v>
      </c>
    </row>
    <row r="2184" spans="35:38" x14ac:dyDescent="0.25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8.6423653973136116E-4</v>
      </c>
    </row>
    <row r="2185" spans="35:38" x14ac:dyDescent="0.25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8.6422727479645682E-4</v>
      </c>
    </row>
    <row r="2186" spans="35:38" x14ac:dyDescent="0.25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8.6421804111611392E-4</v>
      </c>
    </row>
    <row r="2187" spans="35:38" x14ac:dyDescent="0.25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8.6420883847616002E-4</v>
      </c>
    </row>
    <row r="2188" spans="35:38" x14ac:dyDescent="0.25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8.6417889145503843E-4</v>
      </c>
    </row>
    <row r="2189" spans="35:38" x14ac:dyDescent="0.25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8.6416975644360364E-4</v>
      </c>
    </row>
    <row r="2190" spans="35:38" x14ac:dyDescent="0.25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8.6416065190920988E-4</v>
      </c>
    </row>
    <row r="2191" spans="35:38" x14ac:dyDescent="0.25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8.6415157764306236E-4</v>
      </c>
    </row>
    <row r="2192" spans="35:38" x14ac:dyDescent="0.25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8.6416328352547853E-4</v>
      </c>
    </row>
    <row r="2193" spans="35:38" x14ac:dyDescent="0.25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8.6415426272745677E-4</v>
      </c>
    </row>
    <row r="2194" spans="35:38" x14ac:dyDescent="0.25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8.6414527151185833E-4</v>
      </c>
    </row>
    <row r="2195" spans="35:38" x14ac:dyDescent="0.25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8.6413630967667292E-4</v>
      </c>
    </row>
    <row r="2196" spans="35:38" x14ac:dyDescent="0.25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8.6410665311994345E-4</v>
      </c>
    </row>
    <row r="2197" spans="35:38" x14ac:dyDescent="0.25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8.640977561493509E-4</v>
      </c>
    </row>
    <row r="2198" spans="35:38" x14ac:dyDescent="0.25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8.6408888801733051E-4</v>
      </c>
    </row>
    <row r="2199" spans="35:38" x14ac:dyDescent="0.25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8.6408004852469612E-4</v>
      </c>
    </row>
    <row r="2200" spans="35:38" x14ac:dyDescent="0.25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8.640712374735713E-4</v>
      </c>
    </row>
    <row r="2201" spans="35:38" x14ac:dyDescent="0.25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8.6408314432585495E-4</v>
      </c>
    </row>
    <row r="2202" spans="35:38" x14ac:dyDescent="0.25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8.6407438251675031E-4</v>
      </c>
    </row>
    <row r="2203" spans="35:38" x14ac:dyDescent="0.25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8.6406564849237678E-4</v>
      </c>
    </row>
    <row r="2204" spans="35:38" x14ac:dyDescent="0.25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8.6405694205680429E-4</v>
      </c>
    </row>
    <row r="2205" spans="35:38" x14ac:dyDescent="0.25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8.6404826301627463E-4</v>
      </c>
    </row>
    <row r="2206" spans="35:38" x14ac:dyDescent="0.25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8.6403961117789696E-4</v>
      </c>
    </row>
    <row r="2207" spans="35:38" x14ac:dyDescent="0.25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8.6403098634922106E-4</v>
      </c>
    </row>
    <row r="2208" spans="35:38" x14ac:dyDescent="0.25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8.6402238834082899E-4</v>
      </c>
    </row>
    <row r="2209" spans="35:38" x14ac:dyDescent="0.25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8.6397255339262444E-4</v>
      </c>
    </row>
    <row r="2210" spans="35:38" x14ac:dyDescent="0.25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8.6394339834592118E-4</v>
      </c>
    </row>
    <row r="2211" spans="35:38" x14ac:dyDescent="0.25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8.6393490254870614E-4</v>
      </c>
    </row>
    <row r="2212" spans="35:38" x14ac:dyDescent="0.25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8.6392643301291469E-4</v>
      </c>
    </row>
    <row r="2213" spans="35:38" x14ac:dyDescent="0.25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8.6391798955350388E-4</v>
      </c>
    </row>
    <row r="2214" spans="35:38" x14ac:dyDescent="0.25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8.6393016635632688E-4</v>
      </c>
    </row>
    <row r="2215" spans="35:38" x14ac:dyDescent="0.25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8.6392176661169093E-4</v>
      </c>
    </row>
    <row r="2216" spans="35:38" x14ac:dyDescent="0.25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8.639133923249321E-4</v>
      </c>
    </row>
    <row r="2217" spans="35:38" x14ac:dyDescent="0.25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8.6390504331290176E-4</v>
      </c>
    </row>
    <row r="2218" spans="35:38" x14ac:dyDescent="0.25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8.6389671939420334E-4</v>
      </c>
    </row>
    <row r="2219" spans="35:38" x14ac:dyDescent="0.25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8.6386786608039744E-4</v>
      </c>
    </row>
    <row r="2220" spans="35:38" x14ac:dyDescent="0.25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8.638596000158788E-4</v>
      </c>
    </row>
    <row r="2221" spans="35:38" x14ac:dyDescent="0.25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8.6385135857210832E-4</v>
      </c>
    </row>
    <row r="2222" spans="35:38" x14ac:dyDescent="0.25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8.6384314156889679E-4</v>
      </c>
    </row>
    <row r="2223" spans="35:38" x14ac:dyDescent="0.25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8.6385546992091659E-4</v>
      </c>
    </row>
    <row r="2224" spans="35:38" x14ac:dyDescent="0.25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8.6384729280479002E-4</v>
      </c>
    </row>
    <row r="2225" spans="35:38" x14ac:dyDescent="0.25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8.6383913953639972E-4</v>
      </c>
    </row>
    <row r="2226" spans="35:38" x14ac:dyDescent="0.25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8.6383100994445565E-4</v>
      </c>
    </row>
    <row r="2227" spans="35:38" x14ac:dyDescent="0.25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8.6380241702162588E-4</v>
      </c>
    </row>
    <row r="2228" spans="35:38" x14ac:dyDescent="0.25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8.6379434298471808E-4</v>
      </c>
    </row>
    <row r="2229" spans="35:38" x14ac:dyDescent="0.25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8.6378629216945363E-4</v>
      </c>
    </row>
    <row r="2230" spans="35:38" x14ac:dyDescent="0.25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8.6377826440713242E-4</v>
      </c>
    </row>
    <row r="2231" spans="35:38" x14ac:dyDescent="0.25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8.6377025952463077E-4</v>
      </c>
    </row>
    <row r="2232" spans="35:38" x14ac:dyDescent="0.25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8.6376227735500931E-4</v>
      </c>
    </row>
    <row r="2233" spans="35:38" x14ac:dyDescent="0.25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8.6375431773000506E-4</v>
      </c>
    </row>
    <row r="2234" spans="35:38" x14ac:dyDescent="0.25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8.637463804813568E-4</v>
      </c>
    </row>
    <row r="2235" spans="35:38" x14ac:dyDescent="0.25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8.6379970836289281E-4</v>
      </c>
    </row>
    <row r="2236" spans="35:38" x14ac:dyDescent="0.25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8.6379178762143946E-4</v>
      </c>
    </row>
    <row r="2237" spans="35:38" x14ac:dyDescent="0.25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8.6378388856785462E-4</v>
      </c>
    </row>
    <row r="2238" spans="35:38" x14ac:dyDescent="0.25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8.637760110387898E-4</v>
      </c>
    </row>
    <row r="2239" spans="35:38" x14ac:dyDescent="0.25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8.6376815487220274E-4</v>
      </c>
    </row>
    <row r="2240" spans="35:38" x14ac:dyDescent="0.25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8.6373995344647507E-4</v>
      </c>
    </row>
    <row r="2241" spans="35:38" x14ac:dyDescent="0.25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8.6373214909564802E-4</v>
      </c>
    </row>
    <row r="2242" spans="35:38" x14ac:dyDescent="0.25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8.6372436568719554E-4</v>
      </c>
    </row>
    <row r="2243" spans="35:38" x14ac:dyDescent="0.25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8.6371660305949692E-4</v>
      </c>
    </row>
    <row r="2244" spans="35:38" x14ac:dyDescent="0.25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8.6372918881877543E-4</v>
      </c>
    </row>
    <row r="2245" spans="35:38" x14ac:dyDescent="0.25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8.6372145744845023E-4</v>
      </c>
    </row>
    <row r="2246" spans="35:38" x14ac:dyDescent="0.25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8.6371374632236361E-4</v>
      </c>
    </row>
    <row r="2247" spans="35:38" x14ac:dyDescent="0.25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8.6370605528455699E-4</v>
      </c>
    </row>
    <row r="2248" spans="35:38" x14ac:dyDescent="0.25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8.6369838418037109E-4</v>
      </c>
    </row>
    <row r="2249" spans="35:38" x14ac:dyDescent="0.25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8.6367045489355206E-4</v>
      </c>
    </row>
    <row r="2250" spans="35:38" x14ac:dyDescent="0.25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8.6366283334251073E-4</v>
      </c>
    </row>
    <row r="2251" spans="35:38" x14ac:dyDescent="0.25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8.6365523132688263E-4</v>
      </c>
    </row>
    <row r="2252" spans="35:38" x14ac:dyDescent="0.25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8.6364764869247164E-4</v>
      </c>
    </row>
    <row r="2253" spans="35:38" x14ac:dyDescent="0.25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8.6366032226761758E-4</v>
      </c>
    </row>
    <row r="2254" spans="35:38" x14ac:dyDescent="0.25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8.6365276754033979E-4</v>
      </c>
    </row>
    <row r="2255" spans="35:38" x14ac:dyDescent="0.25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8.6364523168014351E-4</v>
      </c>
    </row>
    <row r="2256" spans="35:38" x14ac:dyDescent="0.25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8.6363771453758405E-4</v>
      </c>
    </row>
    <row r="2257" spans="35:38" x14ac:dyDescent="0.25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8.6363021596321324E-4</v>
      </c>
    </row>
    <row r="2258" spans="35:38" x14ac:dyDescent="0.25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8.6362273581149819E-4</v>
      </c>
    </row>
    <row r="2259" spans="35:38" x14ac:dyDescent="0.25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8.6361527393255533E-4</v>
      </c>
    </row>
    <row r="2260" spans="35:38" x14ac:dyDescent="0.25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8.6360783018346078E-4</v>
      </c>
    </row>
    <row r="2261" spans="35:38" x14ac:dyDescent="0.25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8.6360040441563549E-4</v>
      </c>
    </row>
    <row r="2262" spans="35:38" x14ac:dyDescent="0.25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8.6355271316850002E-4</v>
      </c>
    </row>
    <row r="2263" spans="35:38" x14ac:dyDescent="0.25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8.6354534486341242E-4</v>
      </c>
    </row>
    <row r="2264" spans="35:38" x14ac:dyDescent="0.25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8.6353799423517612E-4</v>
      </c>
    </row>
    <row r="2265" spans="35:38" x14ac:dyDescent="0.25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8.6353066114104246E-4</v>
      </c>
    </row>
    <row r="2266" spans="35:38" x14ac:dyDescent="0.25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8.6354344345961238E-4</v>
      </c>
    </row>
    <row r="2267" spans="35:38" x14ac:dyDescent="0.25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8.6353613379679464E-4</v>
      </c>
    </row>
    <row r="2268" spans="35:38" x14ac:dyDescent="0.25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8.635288411821939E-4</v>
      </c>
    </row>
    <row r="2269" spans="35:38" x14ac:dyDescent="0.25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8.6352156547603656E-4</v>
      </c>
    </row>
    <row r="2270" spans="35:38" x14ac:dyDescent="0.25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8.6349425373516073E-4</v>
      </c>
    </row>
    <row r="2271" spans="35:38" x14ac:dyDescent="0.25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8.6348702289066812E-4</v>
      </c>
    </row>
    <row r="2272" spans="35:38" x14ac:dyDescent="0.25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8.6347980860084286E-4</v>
      </c>
    </row>
    <row r="2273" spans="35:38" x14ac:dyDescent="0.25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8.6347261073129074E-4</v>
      </c>
    </row>
    <row r="2274" spans="35:38" x14ac:dyDescent="0.25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8.6346542914453664E-4</v>
      </c>
    </row>
    <row r="2275" spans="35:38" x14ac:dyDescent="0.25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8.6347825858397453E-4</v>
      </c>
    </row>
    <row r="2276" spans="35:38" x14ac:dyDescent="0.25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8.6347109738643853E-4</v>
      </c>
    </row>
    <row r="2277" spans="35:38" x14ac:dyDescent="0.25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8.6346395200575729E-4</v>
      </c>
    </row>
    <row r="2278" spans="35:38" x14ac:dyDescent="0.25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8.6345580505422723E-4</v>
      </c>
    </row>
    <row r="2279" spans="35:38" x14ac:dyDescent="0.25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8.6342874741215936E-4</v>
      </c>
    </row>
    <row r="2280" spans="35:38" x14ac:dyDescent="0.25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8.6342166290686966E-4</v>
      </c>
    </row>
    <row r="2281" spans="35:38" x14ac:dyDescent="0.25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8.6341459373217265E-4</v>
      </c>
    </row>
    <row r="2282" spans="35:38" x14ac:dyDescent="0.25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8.634075397580647E-4</v>
      </c>
    </row>
    <row r="2283" spans="35:38" x14ac:dyDescent="0.25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8.6340050085453868E-4</v>
      </c>
    </row>
    <row r="2284" spans="35:38" x14ac:dyDescent="0.25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8.6339347689334649E-4</v>
      </c>
    </row>
    <row r="2285" spans="35:38" x14ac:dyDescent="0.25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8.6338646774535878E-4</v>
      </c>
    </row>
    <row r="2286" spans="35:38" x14ac:dyDescent="0.25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8.6337947328232745E-4</v>
      </c>
    </row>
    <row r="2287" spans="35:38" x14ac:dyDescent="0.25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8.6337249337688216E-4</v>
      </c>
    </row>
    <row r="2288" spans="35:38" x14ac:dyDescent="0.25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8.6340519696586314E-4</v>
      </c>
    </row>
    <row r="2289" spans="35:38" x14ac:dyDescent="0.25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8.6339822062201331E-4</v>
      </c>
    </row>
    <row r="2290" spans="35:38" x14ac:dyDescent="0.25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8.6339125833691938E-4</v>
      </c>
    </row>
    <row r="2291" spans="35:38" x14ac:dyDescent="0.25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8.6338430998459011E-4</v>
      </c>
    </row>
    <row r="2292" spans="35:38" x14ac:dyDescent="0.25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8.6335759234675361E-4</v>
      </c>
    </row>
    <row r="2293" spans="35:38" x14ac:dyDescent="0.25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8.6335068432724128E-4</v>
      </c>
    </row>
    <row r="2294" spans="35:38" x14ac:dyDescent="0.25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8.6334378993180479E-4</v>
      </c>
    </row>
    <row r="2295" spans="35:38" x14ac:dyDescent="0.25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8.6333690904031972E-4</v>
      </c>
    </row>
    <row r="2296" spans="35:38" x14ac:dyDescent="0.25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8.6338824565596224E-4</v>
      </c>
    </row>
    <row r="2297" spans="35:38" x14ac:dyDescent="0.25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8.6338135398979915E-4</v>
      </c>
    </row>
    <row r="2298" spans="35:38" x14ac:dyDescent="0.25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8.6337447526253427E-4</v>
      </c>
    </row>
    <row r="2299" spans="35:38" x14ac:dyDescent="0.25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8.6336760935512222E-4</v>
      </c>
    </row>
    <row r="2300" spans="35:38" x14ac:dyDescent="0.25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8.6330173034539041E-4</v>
      </c>
    </row>
    <row r="2301" spans="35:38" x14ac:dyDescent="0.25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8.6329492976037689E-4</v>
      </c>
    </row>
    <row r="2302" spans="35:38" x14ac:dyDescent="0.25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8.6328814182491664E-4</v>
      </c>
    </row>
    <row r="2303" spans="35:38" x14ac:dyDescent="0.25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8.6328136642150992E-4</v>
      </c>
    </row>
    <row r="2304" spans="35:38" x14ac:dyDescent="0.25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8.6327460343440035E-4</v>
      </c>
    </row>
    <row r="2305" spans="35:38" x14ac:dyDescent="0.25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8.6332667655044867E-4</v>
      </c>
    </row>
    <row r="2306" spans="35:38" x14ac:dyDescent="0.25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8.6331989710075954E-4</v>
      </c>
    </row>
    <row r="2307" spans="35:38" x14ac:dyDescent="0.25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8.6331312953919458E-4</v>
      </c>
    </row>
    <row r="2308" spans="35:38" x14ac:dyDescent="0.25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8.6330637375272787E-4</v>
      </c>
    </row>
    <row r="2309" spans="35:38" x14ac:dyDescent="0.25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8.6329962962660919E-4</v>
      </c>
    </row>
    <row r="2310" spans="35:38" x14ac:dyDescent="0.25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8.6329289705039218E-4</v>
      </c>
    </row>
    <row r="2311" spans="35:38" x14ac:dyDescent="0.25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8.6328617591018876E-4</v>
      </c>
    </row>
    <row r="2312" spans="35:38" x14ac:dyDescent="0.25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8.6327946609468867E-4</v>
      </c>
    </row>
    <row r="2313" spans="35:38" x14ac:dyDescent="0.25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8.6321427637520327E-4</v>
      </c>
    </row>
    <row r="2314" spans="35:38" x14ac:dyDescent="0.25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8.631686573143723E-4</v>
      </c>
    </row>
    <row r="2315" spans="35:38" x14ac:dyDescent="0.25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8.6316205174038346E-4</v>
      </c>
    </row>
    <row r="2316" spans="35:38" x14ac:dyDescent="0.25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8.6315545735302611E-4</v>
      </c>
    </row>
    <row r="2317" spans="35:38" x14ac:dyDescent="0.25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8.6314887404365971E-4</v>
      </c>
    </row>
    <row r="2318" spans="35:38" x14ac:dyDescent="0.25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8.6316173246749929E-4</v>
      </c>
    </row>
    <row r="2319" spans="35:38" x14ac:dyDescent="0.25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8.6315515657997034E-4</v>
      </c>
    </row>
    <row r="2320" spans="35:38" x14ac:dyDescent="0.25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8.6314859138718683E-4</v>
      </c>
    </row>
    <row r="2321" spans="35:38" x14ac:dyDescent="0.25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8.6314203678153692E-4</v>
      </c>
    </row>
    <row r="2322" spans="35:38" x14ac:dyDescent="0.25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8.6311611989509443E-4</v>
      </c>
    </row>
    <row r="2323" spans="35:38" x14ac:dyDescent="0.25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8.6310960079734669E-4</v>
      </c>
    </row>
    <row r="2324" spans="35:38" x14ac:dyDescent="0.25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8.6310309203210811E-4</v>
      </c>
    </row>
    <row r="2325" spans="35:38" x14ac:dyDescent="0.25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8.6309659349338361E-4</v>
      </c>
    </row>
    <row r="2326" spans="35:38" x14ac:dyDescent="0.25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8.6309010507827459E-4</v>
      </c>
    </row>
    <row r="2327" spans="35:38" x14ac:dyDescent="0.25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8.6310292559208662E-4</v>
      </c>
    </row>
    <row r="2328" spans="35:38" x14ac:dyDescent="0.25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8.6309644216290768E-4</v>
      </c>
    </row>
    <row r="2329" spans="35:38" x14ac:dyDescent="0.25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8.6308996848724617E-4</v>
      </c>
    </row>
    <row r="2330" spans="35:38" x14ac:dyDescent="0.25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8.6308258181575209E-4</v>
      </c>
    </row>
    <row r="2331" spans="35:38" x14ac:dyDescent="0.25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8.6305689212102816E-4</v>
      </c>
    </row>
    <row r="2332" spans="35:38" x14ac:dyDescent="0.25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8.6305046364250522E-4</v>
      </c>
    </row>
    <row r="2333" spans="35:38" x14ac:dyDescent="0.25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8.6304404456110512E-4</v>
      </c>
    </row>
    <row r="2334" spans="35:38" x14ac:dyDescent="0.25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8.6303763477525545E-4</v>
      </c>
    </row>
    <row r="2335" spans="35:38" x14ac:dyDescent="0.25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8.6303123418779177E-4</v>
      </c>
    </row>
    <row r="2336" spans="35:38" x14ac:dyDescent="0.25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8.6302484269890588E-4</v>
      </c>
    </row>
    <row r="2337" spans="35:38" x14ac:dyDescent="0.25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8.6301846021188088E-4</v>
      </c>
    </row>
    <row r="2338" spans="35:38" x14ac:dyDescent="0.25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8.630120866282313E-4</v>
      </c>
    </row>
    <row r="2339" spans="35:38" x14ac:dyDescent="0.25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8.630248351660921E-4</v>
      </c>
    </row>
    <row r="2340" spans="35:38" x14ac:dyDescent="0.25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8.63075745156313E-4</v>
      </c>
    </row>
    <row r="2341" spans="35:38" x14ac:dyDescent="0.25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8.6306933470490111E-4</v>
      </c>
    </row>
    <row r="2342" spans="35:38" x14ac:dyDescent="0.25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8.6306293253400005E-4</v>
      </c>
    </row>
    <row r="2343" spans="35:38" x14ac:dyDescent="0.25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8.6305653854811676E-4</v>
      </c>
    </row>
    <row r="2344" spans="35:38" x14ac:dyDescent="0.25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8.6300846625609294E-4</v>
      </c>
    </row>
    <row r="2345" spans="35:38" x14ac:dyDescent="0.25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8.6300212494653909E-4</v>
      </c>
    </row>
    <row r="2346" spans="35:38" x14ac:dyDescent="0.25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8.6299579160438195E-4</v>
      </c>
    </row>
    <row r="2347" spans="35:38" x14ac:dyDescent="0.25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8.629894661400777E-4</v>
      </c>
    </row>
    <row r="2348" spans="35:38" x14ac:dyDescent="0.25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8.6300210540920901E-4</v>
      </c>
    </row>
    <row r="2349" spans="35:38" x14ac:dyDescent="0.25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8.6299577915838199E-4</v>
      </c>
    </row>
    <row r="2350" spans="35:38" x14ac:dyDescent="0.25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8.6298946044761037E-4</v>
      </c>
    </row>
    <row r="2351" spans="35:38" x14ac:dyDescent="0.25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8.629831491891388E-4</v>
      </c>
    </row>
    <row r="2352" spans="35:38" x14ac:dyDescent="0.25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8.6295795374650899E-4</v>
      </c>
    </row>
    <row r="2353" spans="35:38" x14ac:dyDescent="0.25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8.6295167361905185E-4</v>
      </c>
    </row>
    <row r="2354" spans="35:38" x14ac:dyDescent="0.25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8.6294540073039629E-4</v>
      </c>
    </row>
    <row r="2355" spans="35:38" x14ac:dyDescent="0.25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8.6293913499317556E-4</v>
      </c>
    </row>
    <row r="2356" spans="35:38" x14ac:dyDescent="0.25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8.629705246857057E-4</v>
      </c>
    </row>
    <row r="2357" spans="35:38" x14ac:dyDescent="0.25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8.629454330745575E-4</v>
      </c>
    </row>
    <row r="2358" spans="35:38" x14ac:dyDescent="0.25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8.6293917146680523E-4</v>
      </c>
    </row>
    <row r="2359" spans="35:38" x14ac:dyDescent="0.25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8.6293291660061427E-4</v>
      </c>
    </row>
    <row r="2360" spans="35:38" x14ac:dyDescent="0.25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8.6292666838823102E-4</v>
      </c>
    </row>
    <row r="2361" spans="35:38" x14ac:dyDescent="0.25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8.6292042674494199E-4</v>
      </c>
    </row>
    <row r="2362" spans="35:38" x14ac:dyDescent="0.25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8.6291419158299014E-4</v>
      </c>
    </row>
    <row r="2363" spans="35:38" x14ac:dyDescent="0.25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8.6290796281766197E-4</v>
      </c>
    </row>
    <row r="2364" spans="35:38" x14ac:dyDescent="0.25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8.6290174036554243E-4</v>
      </c>
    </row>
    <row r="2365" spans="35:38" x14ac:dyDescent="0.25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8.6283950052547416E-4</v>
      </c>
    </row>
    <row r="2366" spans="35:38" x14ac:dyDescent="0.25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8.6283334221448627E-4</v>
      </c>
    </row>
    <row r="2367" spans="35:38" x14ac:dyDescent="0.25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8.6282719013851001E-4</v>
      </c>
    </row>
    <row r="2368" spans="35:38" x14ac:dyDescent="0.25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8.6282104421672723E-4</v>
      </c>
    </row>
    <row r="2369" spans="35:38" x14ac:dyDescent="0.25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8.6283351165082015E-4</v>
      </c>
    </row>
    <row r="2370" spans="35:38" x14ac:dyDescent="0.25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8.6282736030457354E-4</v>
      </c>
    </row>
    <row r="2371" spans="35:38" x14ac:dyDescent="0.25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8.6282121480595747E-4</v>
      </c>
    </row>
    <row r="2372" spans="35:38" x14ac:dyDescent="0.25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8.6281507507196282E-4</v>
      </c>
    </row>
    <row r="2373" spans="35:38" x14ac:dyDescent="0.25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8.6280894102352783E-4</v>
      </c>
    </row>
    <row r="2374" spans="35:38" x14ac:dyDescent="0.25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8.6278429329088996E-4</v>
      </c>
    </row>
    <row r="2375" spans="35:38" x14ac:dyDescent="0.25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8.6277818814577047E-4</v>
      </c>
    </row>
    <row r="2376" spans="35:38" x14ac:dyDescent="0.25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8.6277208850299089E-4</v>
      </c>
    </row>
    <row r="2377" spans="35:38" x14ac:dyDescent="0.25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8.6276599428261429E-4</v>
      </c>
    </row>
    <row r="2378" spans="35:38" x14ac:dyDescent="0.25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8.6277835324418631E-4</v>
      </c>
    </row>
    <row r="2379" spans="35:38" x14ac:dyDescent="0.25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8.6277225162563389E-4</v>
      </c>
    </row>
    <row r="2380" spans="35:38" x14ac:dyDescent="0.25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8.627661551357281E-4</v>
      </c>
    </row>
    <row r="2381" spans="35:38" x14ac:dyDescent="0.25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8.6276006369760509E-4</v>
      </c>
    </row>
    <row r="2382" spans="35:38" x14ac:dyDescent="0.25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8.6275397723352583E-4</v>
      </c>
    </row>
    <row r="2383" spans="35:38" x14ac:dyDescent="0.25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8.6272953845641012E-4</v>
      </c>
    </row>
    <row r="2384" spans="35:38" x14ac:dyDescent="0.25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8.627234800102912E-4</v>
      </c>
    </row>
    <row r="2385" spans="35:38" x14ac:dyDescent="0.25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8.6271742636651744E-4</v>
      </c>
    </row>
    <row r="2386" spans="35:38" x14ac:dyDescent="0.25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8.6271137744912702E-4</v>
      </c>
    </row>
    <row r="2387" spans="35:38" x14ac:dyDescent="0.25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8.627053331839293E-4</v>
      </c>
    </row>
    <row r="2388" spans="35:38" x14ac:dyDescent="0.25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8.62699293494959E-4</v>
      </c>
    </row>
    <row r="2389" spans="35:38" x14ac:dyDescent="0.25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8.6269325830669753E-4</v>
      </c>
    </row>
    <row r="2390" spans="35:38" x14ac:dyDescent="0.25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8.6268722754715907E-4</v>
      </c>
    </row>
    <row r="2391" spans="35:38" x14ac:dyDescent="0.25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8.6273582170933588E-4</v>
      </c>
    </row>
    <row r="2392" spans="35:38" x14ac:dyDescent="0.25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8.6272974326159248E-4</v>
      </c>
    </row>
    <row r="2393" spans="35:38" x14ac:dyDescent="0.25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8.6272366884627277E-4</v>
      </c>
    </row>
    <row r="2394" spans="35:38" x14ac:dyDescent="0.25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8.627175983938716E-4</v>
      </c>
    </row>
    <row r="2395" spans="35:38" x14ac:dyDescent="0.25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8.626934027734668E-4</v>
      </c>
    </row>
    <row r="2396" spans="35:38" x14ac:dyDescent="0.25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8.6268735903964784E-4</v>
      </c>
    </row>
    <row r="2397" spans="35:38" x14ac:dyDescent="0.25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8.6268131910868795E-4</v>
      </c>
    </row>
    <row r="2398" spans="35:38" x14ac:dyDescent="0.25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8.6267528290982602E-4</v>
      </c>
    </row>
    <row r="2399" spans="35:38" x14ac:dyDescent="0.25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8.626692503727329E-4</v>
      </c>
    </row>
    <row r="2400" spans="35:38" x14ac:dyDescent="0.25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8.6268125482658487E-4</v>
      </c>
    </row>
    <row r="2401" spans="35:38" x14ac:dyDescent="0.25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8.6267521009621758E-4</v>
      </c>
    </row>
    <row r="2402" spans="35:38" x14ac:dyDescent="0.25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8.6266916875965549E-4</v>
      </c>
    </row>
    <row r="2403" spans="35:38" x14ac:dyDescent="0.25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8.6266313074695716E-4</v>
      </c>
    </row>
    <row r="2404" spans="35:38" x14ac:dyDescent="0.25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8.626391401519674E-4</v>
      </c>
    </row>
    <row r="2405" spans="35:38" x14ac:dyDescent="0.25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8.6263312811650766E-4</v>
      </c>
    </row>
    <row r="2406" spans="35:38" x14ac:dyDescent="0.25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8.6262711925752435E-4</v>
      </c>
    </row>
    <row r="2407" spans="35:38" x14ac:dyDescent="0.25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8.6262111350599892E-4</v>
      </c>
    </row>
    <row r="2408" spans="35:38" x14ac:dyDescent="0.25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8.6263298814810534E-4</v>
      </c>
    </row>
    <row r="2409" spans="35:38" x14ac:dyDescent="0.25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8.6262696864625264E-4</v>
      </c>
    </row>
    <row r="2410" spans="35:38" x14ac:dyDescent="0.25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8.6262095199342304E-4</v>
      </c>
    </row>
    <row r="2411" spans="35:38" x14ac:dyDescent="0.25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8.6261493812402144E-4</v>
      </c>
    </row>
    <row r="2412" spans="35:38" x14ac:dyDescent="0.25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8.6260892697114129E-4</v>
      </c>
    </row>
    <row r="2413" spans="35:38" x14ac:dyDescent="0.25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8.6260291846961858E-4</v>
      </c>
    </row>
    <row r="2414" spans="35:38" x14ac:dyDescent="0.25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8.6259691255341931E-4</v>
      </c>
    </row>
    <row r="2415" spans="35:38" x14ac:dyDescent="0.25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8.6259090915737947E-4</v>
      </c>
    </row>
    <row r="2416" spans="35:38" x14ac:dyDescent="0.25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8.6258490821806803E-4</v>
      </c>
    </row>
    <row r="2417" spans="35:38" x14ac:dyDescent="0.25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8.6252580984188046E-4</v>
      </c>
    </row>
    <row r="2418" spans="35:38" x14ac:dyDescent="0.25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8.6251987444429124E-4</v>
      </c>
    </row>
    <row r="2419" spans="35:38" x14ac:dyDescent="0.25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8.6251394148188342E-4</v>
      </c>
    </row>
    <row r="2420" spans="35:38" x14ac:dyDescent="0.25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8.6250801089194067E-4</v>
      </c>
    </row>
    <row r="2421" spans="35:38" x14ac:dyDescent="0.25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8.6250208261263745E-4</v>
      </c>
    </row>
    <row r="2422" spans="35:38" x14ac:dyDescent="0.25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8.6251375717341823E-4</v>
      </c>
    </row>
    <row r="2423" spans="35:38" x14ac:dyDescent="0.25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8.6250781277152477E-4</v>
      </c>
    </row>
    <row r="2424" spans="35:38" x14ac:dyDescent="0.25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8.6250187043566962E-4</v>
      </c>
    </row>
    <row r="2425" spans="35:38" x14ac:dyDescent="0.25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8.6249593010216934E-4</v>
      </c>
    </row>
    <row r="2426" spans="35:38" x14ac:dyDescent="0.25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8.6247247366706605E-4</v>
      </c>
    </row>
    <row r="2427" spans="35:38" x14ac:dyDescent="0.25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8.6246655793683919E-4</v>
      </c>
    </row>
    <row r="2428" spans="35:38" x14ac:dyDescent="0.25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8.6246064408268281E-4</v>
      </c>
    </row>
    <row r="2429" spans="35:38" x14ac:dyDescent="0.25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8.6245473204541335E-4</v>
      </c>
    </row>
    <row r="2430" spans="35:38" x14ac:dyDescent="0.25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8.6246625634113939E-4</v>
      </c>
    </row>
    <row r="2431" spans="35:38" x14ac:dyDescent="0.25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8.6246032674586366E-4</v>
      </c>
    </row>
    <row r="2432" spans="35:38" x14ac:dyDescent="0.25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8.6245439873130006E-4</v>
      </c>
    </row>
    <row r="2433" spans="35:38" x14ac:dyDescent="0.25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8.6244847223552329E-4</v>
      </c>
    </row>
    <row r="2434" spans="35:38" x14ac:dyDescent="0.25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8.6244254720275072E-4</v>
      </c>
    </row>
    <row r="2435" spans="35:38" x14ac:dyDescent="0.25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8.6241929461297866E-4</v>
      </c>
    </row>
    <row r="2436" spans="35:38" x14ac:dyDescent="0.25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8.6241339362145945E-4</v>
      </c>
    </row>
    <row r="2437" spans="35:38" x14ac:dyDescent="0.25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8.6240749397251213E-4</v>
      </c>
    </row>
    <row r="2438" spans="35:38" x14ac:dyDescent="0.25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8.624015956104937E-4</v>
      </c>
    </row>
    <row r="2439" spans="35:38" x14ac:dyDescent="0.25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8.6239569847533677E-4</v>
      </c>
    </row>
    <row r="2440" spans="35:38" x14ac:dyDescent="0.25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8.6238980251184157E-4</v>
      </c>
    </row>
    <row r="2441" spans="35:38" x14ac:dyDescent="0.25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8.6238390766347518E-4</v>
      </c>
    </row>
    <row r="2442" spans="35:38" x14ac:dyDescent="0.25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8.6237801387194224E-4</v>
      </c>
    </row>
    <row r="2443" spans="35:38" x14ac:dyDescent="0.25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8.6242358376296957E-4</v>
      </c>
    </row>
    <row r="2444" spans="35:38" x14ac:dyDescent="0.25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8.6241762664295441E-4</v>
      </c>
    </row>
    <row r="2445" spans="35:38" x14ac:dyDescent="0.25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8.6241167024193009E-4</v>
      </c>
    </row>
    <row r="2446" spans="35:38" x14ac:dyDescent="0.25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8.6240571450559109E-4</v>
      </c>
    </row>
    <row r="2447" spans="35:38" x14ac:dyDescent="0.25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8.6239975937833085E-4</v>
      </c>
    </row>
    <row r="2448" spans="35:38" x14ac:dyDescent="0.25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8.6237676276570193E-4</v>
      </c>
    </row>
    <row r="2449" spans="35:38" x14ac:dyDescent="0.25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8.6237083074492543E-4</v>
      </c>
    </row>
    <row r="2450" spans="35:38" x14ac:dyDescent="0.25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8.6236489922560632E-4</v>
      </c>
    </row>
    <row r="2451" spans="35:38" x14ac:dyDescent="0.25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8.6235896815576359E-4</v>
      </c>
    </row>
    <row r="2452" spans="35:38" x14ac:dyDescent="0.25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8.6236999097450123E-4</v>
      </c>
    </row>
    <row r="2453" spans="35:38" x14ac:dyDescent="0.25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8.6236403836305407E-4</v>
      </c>
    </row>
    <row r="2454" spans="35:38" x14ac:dyDescent="0.25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8.6235808598359494E-4</v>
      </c>
    </row>
    <row r="2455" spans="35:38" x14ac:dyDescent="0.25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8.623521337844265E-4</v>
      </c>
    </row>
    <row r="2456" spans="35:38" x14ac:dyDescent="0.25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8.6232931766998169E-4</v>
      </c>
    </row>
    <row r="2457" spans="35:38" x14ac:dyDescent="0.25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8.6232338817614565E-4</v>
      </c>
    </row>
    <row r="2458" spans="35:38" x14ac:dyDescent="0.25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8.6231745876224567E-4</v>
      </c>
    </row>
    <row r="2459" spans="35:38" x14ac:dyDescent="0.25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8.6231152937586448E-4</v>
      </c>
    </row>
    <row r="2460" spans="35:38" x14ac:dyDescent="0.25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8.623055999654591E-4</v>
      </c>
    </row>
    <row r="2461" spans="35:38" x14ac:dyDescent="0.25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8.6231642143395817E-4</v>
      </c>
    </row>
    <row r="2462" spans="35:38" x14ac:dyDescent="0.25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8.6231046903625409E-4</v>
      </c>
    </row>
    <row r="2463" spans="35:38" x14ac:dyDescent="0.25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8.623045164061257E-4</v>
      </c>
    </row>
    <row r="2464" spans="35:38" x14ac:dyDescent="0.25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8.6229856349187648E-4</v>
      </c>
    </row>
    <row r="2465" spans="35:38" x14ac:dyDescent="0.25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8.6229261024571915E-4</v>
      </c>
    </row>
    <row r="2466" spans="35:38" x14ac:dyDescent="0.25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8.6228665661639177E-4</v>
      </c>
    </row>
    <row r="2467" spans="35:38" x14ac:dyDescent="0.25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8.6228070255479992E-4</v>
      </c>
    </row>
    <row r="2468" spans="35:38" x14ac:dyDescent="0.25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8.6227474801141984E-4</v>
      </c>
    </row>
    <row r="2469" spans="35:38" x14ac:dyDescent="0.25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8.6223565577392674E-4</v>
      </c>
    </row>
    <row r="2470" spans="35:38" x14ac:dyDescent="0.25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8.6222974680522698E-4</v>
      </c>
    </row>
    <row r="2471" spans="35:38" x14ac:dyDescent="0.25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8.6222383832141539E-4</v>
      </c>
    </row>
    <row r="2472" spans="35:38" x14ac:dyDescent="0.25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8.6221793114820301E-4</v>
      </c>
    </row>
    <row r="2473" spans="35:38" x14ac:dyDescent="0.25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8.6221202611306159E-4</v>
      </c>
    </row>
    <row r="2474" spans="35:38" x14ac:dyDescent="0.25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8.6222257911799504E-4</v>
      </c>
    </row>
    <row r="2475" spans="35:38" x14ac:dyDescent="0.25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8.6221665804147012E-4</v>
      </c>
    </row>
    <row r="2476" spans="35:38" x14ac:dyDescent="0.25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8.6221074165277953E-4</v>
      </c>
    </row>
    <row r="2477" spans="35:38" x14ac:dyDescent="0.25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8.622048307801132E-4</v>
      </c>
    </row>
    <row r="2478" spans="35:38" x14ac:dyDescent="0.25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8.6218256194656954E-4</v>
      </c>
    </row>
    <row r="2479" spans="35:38" x14ac:dyDescent="0.25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8.6217668710793227E-4</v>
      </c>
    </row>
    <row r="2480" spans="35:38" x14ac:dyDescent="0.25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8.6217082020141091E-4</v>
      </c>
    </row>
    <row r="2481" spans="35:38" x14ac:dyDescent="0.25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8.6216496205271994E-4</v>
      </c>
    </row>
    <row r="2482" spans="35:38" x14ac:dyDescent="0.25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8.6217538812284004E-4</v>
      </c>
    </row>
    <row r="2483" spans="35:38" x14ac:dyDescent="0.25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8.6216952773263394E-4</v>
      </c>
    </row>
    <row r="2484" spans="35:38" x14ac:dyDescent="0.25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8.6216367865709319E-4</v>
      </c>
    </row>
    <row r="2485" spans="35:38" x14ac:dyDescent="0.25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8.6215784172528117E-4</v>
      </c>
    </row>
    <row r="2486" spans="35:38" x14ac:dyDescent="0.25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8.6215201776713383E-4</v>
      </c>
    </row>
    <row r="2487" spans="35:38" x14ac:dyDescent="0.25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8.6213004351433017E-4</v>
      </c>
    </row>
    <row r="2488" spans="35:38" x14ac:dyDescent="0.25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8.6212426989186984E-4</v>
      </c>
    </row>
    <row r="2489" spans="35:38" x14ac:dyDescent="0.25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8.6211851166369084E-4</v>
      </c>
    </row>
    <row r="2490" spans="35:38" x14ac:dyDescent="0.25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8.6211276965989479E-4</v>
      </c>
    </row>
    <row r="2491" spans="35:38" x14ac:dyDescent="0.25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8.6210704471058851E-4</v>
      </c>
    </row>
    <row r="2492" spans="35:38" x14ac:dyDescent="0.25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8.6210133764719546E-4</v>
      </c>
    </row>
    <row r="2493" spans="35:38" x14ac:dyDescent="0.25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8.6209564930113825E-4</v>
      </c>
    </row>
    <row r="2494" spans="35:38" x14ac:dyDescent="0.25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8.6208998050208135E-4</v>
      </c>
    </row>
    <row r="2495" spans="35:38" x14ac:dyDescent="0.25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8.6211631099139454E-4</v>
      </c>
    </row>
    <row r="2496" spans="35:38" x14ac:dyDescent="0.25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8.6211064088483579E-4</v>
      </c>
    </row>
    <row r="2497" spans="35:38" x14ac:dyDescent="0.25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8.6210499196046411E-4</v>
      </c>
    </row>
    <row r="2498" spans="35:38" x14ac:dyDescent="0.25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8.6209936417526965E-4</v>
      </c>
    </row>
    <row r="2499" spans="35:38" x14ac:dyDescent="0.25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8.6209375748754705E-4</v>
      </c>
    </row>
    <row r="2500" spans="35:38" x14ac:dyDescent="0.25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8.6207228977199998E-4</v>
      </c>
    </row>
    <row r="2501" spans="35:38" x14ac:dyDescent="0.25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8.6206674614087205E-4</v>
      </c>
    </row>
    <row r="2502" spans="35:38" x14ac:dyDescent="0.25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8.6206122341455152E-4</v>
      </c>
    </row>
    <row r="2503" spans="35:38" x14ac:dyDescent="0.25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8.6205572154761205E-4</v>
      </c>
    </row>
    <row r="2504" spans="35:38" x14ac:dyDescent="0.25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8.6206603904696085E-4</v>
      </c>
    </row>
    <row r="2505" spans="35:38" x14ac:dyDescent="0.25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8.6206055806737833E-4</v>
      </c>
    </row>
    <row r="2506" spans="35:38" x14ac:dyDescent="0.25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8.6205509789593227E-4</v>
      </c>
    </row>
    <row r="2507" spans="35:38" x14ac:dyDescent="0.25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8.6204965849091906E-4</v>
      </c>
    </row>
    <row r="2508" spans="35:38" x14ac:dyDescent="0.25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8.6204423981280347E-4</v>
      </c>
    </row>
    <row r="2509" spans="35:38" x14ac:dyDescent="0.25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8.6202314613245939E-4</v>
      </c>
    </row>
    <row r="2510" spans="35:38" x14ac:dyDescent="0.25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8.6201778915071491E-4</v>
      </c>
    </row>
    <row r="2511" spans="35:38" x14ac:dyDescent="0.25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8.6201245270642411E-4</v>
      </c>
    </row>
    <row r="2512" spans="35:38" x14ac:dyDescent="0.25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8.6200713675852348E-4</v>
      </c>
    </row>
    <row r="2513" spans="35:38" x14ac:dyDescent="0.25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8.6201745592334993E-4</v>
      </c>
    </row>
    <row r="2514" spans="35:38" x14ac:dyDescent="0.25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8.6201216076903491E-4</v>
      </c>
    </row>
    <row r="2515" spans="35:38" x14ac:dyDescent="0.25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8.620068860653177E-4</v>
      </c>
    </row>
    <row r="2516" spans="35:38" x14ac:dyDescent="0.25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8.6200163177266483E-4</v>
      </c>
    </row>
    <row r="2517" spans="35:38" x14ac:dyDescent="0.25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8.6199639785327926E-4</v>
      </c>
    </row>
    <row r="2518" spans="35:38" x14ac:dyDescent="0.25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8.6199118426849835E-4</v>
      </c>
    </row>
    <row r="2519" spans="35:38" x14ac:dyDescent="0.25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8.6198599098008966E-4</v>
      </c>
    </row>
    <row r="2520" spans="35:38" x14ac:dyDescent="0.25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8.6198081795112874E-4</v>
      </c>
    </row>
    <row r="2521" spans="35:38" x14ac:dyDescent="0.25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8.6196020921688876E-4</v>
      </c>
    </row>
    <row r="2522" spans="35:38" x14ac:dyDescent="0.25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8.6192421576345921E-4</v>
      </c>
    </row>
    <row r="2523" spans="35:38" x14ac:dyDescent="0.25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8.619191616865236E-4</v>
      </c>
    </row>
    <row r="2524" spans="35:38" x14ac:dyDescent="0.25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8.6191412750969126E-4</v>
      </c>
    </row>
    <row r="2525" spans="35:38" x14ac:dyDescent="0.25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8.6190911319542363E-4</v>
      </c>
    </row>
    <row r="2526" spans="35:38" x14ac:dyDescent="0.25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8.6191948265942463E-4</v>
      </c>
    </row>
    <row r="2527" spans="35:38" x14ac:dyDescent="0.25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8.6191448876445607E-4</v>
      </c>
    </row>
    <row r="2528" spans="35:38" x14ac:dyDescent="0.25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8.6190951469319096E-4</v>
      </c>
    </row>
    <row r="2529" spans="35:38" x14ac:dyDescent="0.25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8.6190456041005357E-4</v>
      </c>
    </row>
    <row r="2530" spans="35:38" x14ac:dyDescent="0.25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8.6188433829726806E-4</v>
      </c>
    </row>
    <row r="2531" spans="35:38" x14ac:dyDescent="0.25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8.6187944239833354E-4</v>
      </c>
    </row>
    <row r="2532" spans="35:38" x14ac:dyDescent="0.25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8.6187456610890573E-4</v>
      </c>
    </row>
    <row r="2533" spans="35:38" x14ac:dyDescent="0.25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8.618697093963042E-4</v>
      </c>
    </row>
    <row r="2534" spans="35:38" x14ac:dyDescent="0.25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8.6186487222166593E-4</v>
      </c>
    </row>
    <row r="2535" spans="35:38" x14ac:dyDescent="0.25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8.6187524823978009E-4</v>
      </c>
    </row>
    <row r="2536" spans="35:38" x14ac:dyDescent="0.25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8.618704314708181E-4</v>
      </c>
    </row>
    <row r="2537" spans="35:38" x14ac:dyDescent="0.25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8.6186563420757173E-4</v>
      </c>
    </row>
    <row r="2538" spans="35:38" x14ac:dyDescent="0.25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8.6186017545939429E-4</v>
      </c>
    </row>
    <row r="2539" spans="35:38" x14ac:dyDescent="0.25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8.6184030266511086E-4</v>
      </c>
    </row>
    <row r="2540" spans="35:38" x14ac:dyDescent="0.25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8.618355847590459E-4</v>
      </c>
    </row>
    <row r="2541" spans="35:38" x14ac:dyDescent="0.25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8.618308861467177E-4</v>
      </c>
    </row>
    <row r="2542" spans="35:38" x14ac:dyDescent="0.25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8.6182620679500516E-4</v>
      </c>
    </row>
    <row r="2543" spans="35:38" x14ac:dyDescent="0.25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8.6182154666857632E-4</v>
      </c>
    </row>
    <row r="2544" spans="35:38" x14ac:dyDescent="0.25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8.6181690573563455E-4</v>
      </c>
    </row>
    <row r="2545" spans="35:38" x14ac:dyDescent="0.25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8.6181228396128937E-4</v>
      </c>
    </row>
    <row r="2546" spans="35:38" x14ac:dyDescent="0.25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8.61807681314628E-4</v>
      </c>
    </row>
    <row r="2547" spans="35:38" x14ac:dyDescent="0.25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8.6184800969716941E-4</v>
      </c>
    </row>
    <row r="2548" spans="35:38" x14ac:dyDescent="0.25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8.6184339207132261E-4</v>
      </c>
    </row>
    <row r="2549" spans="35:38" x14ac:dyDescent="0.25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8.6183879368530256E-4</v>
      </c>
    </row>
    <row r="2550" spans="35:38" x14ac:dyDescent="0.25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8.6183421450435494E-4</v>
      </c>
    </row>
    <row r="2551" spans="35:38" x14ac:dyDescent="0.25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8.6182965449806918E-4</v>
      </c>
    </row>
    <row r="2552" spans="35:38" x14ac:dyDescent="0.25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8.6181023308177195E-4</v>
      </c>
    </row>
    <row r="2553" spans="35:38" x14ac:dyDescent="0.25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8.6180572867880154E-4</v>
      </c>
    </row>
    <row r="2554" spans="35:38" x14ac:dyDescent="0.25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8.6180124328532389E-4</v>
      </c>
    </row>
    <row r="2555" spans="35:38" x14ac:dyDescent="0.25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8.6179677686988934E-4</v>
      </c>
    </row>
    <row r="2556" spans="35:38" x14ac:dyDescent="0.25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8.6180714096355422E-4</v>
      </c>
    </row>
    <row r="2557" spans="35:38" x14ac:dyDescent="0.25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8.6180269533664422E-4</v>
      </c>
    </row>
    <row r="2558" spans="35:38" x14ac:dyDescent="0.25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8.6179826866370282E-4</v>
      </c>
    </row>
    <row r="2559" spans="35:38" x14ac:dyDescent="0.25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8.6179386091301668E-4</v>
      </c>
    </row>
    <row r="2560" spans="35:38" x14ac:dyDescent="0.25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8.61789472055478E-4</v>
      </c>
    </row>
    <row r="2561" spans="35:38" x14ac:dyDescent="0.25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8.6177037515322921E-4</v>
      </c>
    </row>
    <row r="2562" spans="35:38" x14ac:dyDescent="0.25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8.6176604071091633E-4</v>
      </c>
    </row>
    <row r="2563" spans="35:38" x14ac:dyDescent="0.25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8.617617249998483E-4</v>
      </c>
    </row>
    <row r="2564" spans="35:38" x14ac:dyDescent="0.25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8.6175742798988864E-4</v>
      </c>
    </row>
    <row r="2565" spans="35:38" x14ac:dyDescent="0.25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8.6176781009108215E-4</v>
      </c>
    </row>
    <row r="2566" spans="35:38" x14ac:dyDescent="0.25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8.6176353395381149E-4</v>
      </c>
    </row>
    <row r="2567" spans="35:38" x14ac:dyDescent="0.25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8.6175927649898877E-4</v>
      </c>
    </row>
    <row r="2568" spans="35:38" x14ac:dyDescent="0.25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8.6175503769576715E-4</v>
      </c>
    </row>
    <row r="2569" spans="35:38" x14ac:dyDescent="0.25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8.6175081751721245E-4</v>
      </c>
    </row>
    <row r="2570" spans="35:38" x14ac:dyDescent="0.25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8.617466159333495E-4</v>
      </c>
    </row>
    <row r="2571" spans="35:38" x14ac:dyDescent="0.25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8.6174243291593875E-4</v>
      </c>
    </row>
    <row r="2572" spans="35:38" x14ac:dyDescent="0.25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8.6173826843543872E-4</v>
      </c>
    </row>
    <row r="2573" spans="35:38" x14ac:dyDescent="0.25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8.6171959158877227E-4</v>
      </c>
    </row>
    <row r="2574" spans="35:38" x14ac:dyDescent="0.25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8.6168644390644932E-4</v>
      </c>
    </row>
    <row r="2575" spans="35:38" x14ac:dyDescent="0.25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8.6168238232443937E-4</v>
      </c>
    </row>
    <row r="2576" spans="35:38" x14ac:dyDescent="0.25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8.6167833895504312E-4</v>
      </c>
    </row>
    <row r="2577" spans="35:38" x14ac:dyDescent="0.25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8.6167431377043736E-4</v>
      </c>
    </row>
    <row r="2578" spans="35:38" x14ac:dyDescent="0.25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8.6168476289843338E-4</v>
      </c>
    </row>
    <row r="2579" spans="35:38" x14ac:dyDescent="0.25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8.6168075845286744E-4</v>
      </c>
    </row>
    <row r="2580" spans="35:38" x14ac:dyDescent="0.25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8.6167677217826016E-4</v>
      </c>
    </row>
    <row r="2581" spans="35:38" x14ac:dyDescent="0.25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8.6167280404957775E-4</v>
      </c>
    </row>
    <row r="2582" spans="35:38" x14ac:dyDescent="0.25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8.6165445965517926E-4</v>
      </c>
    </row>
    <row r="2583" spans="35:38" x14ac:dyDescent="0.25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8.6165054299989271E-4</v>
      </c>
    </row>
    <row r="2584" spans="35:38" x14ac:dyDescent="0.25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8.6164664433816766E-4</v>
      </c>
    </row>
    <row r="2585" spans="35:38" x14ac:dyDescent="0.25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8.616427636426241E-4</v>
      </c>
    </row>
    <row r="2586" spans="35:38" x14ac:dyDescent="0.25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8.6163890088543794E-4</v>
      </c>
    </row>
    <row r="2587" spans="35:38" x14ac:dyDescent="0.25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8.6164937478972609E-4</v>
      </c>
    </row>
    <row r="2588" spans="35:38" x14ac:dyDescent="0.25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8.6164553291609349E-4</v>
      </c>
    </row>
    <row r="2589" spans="35:38" x14ac:dyDescent="0.25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8.616417089722956E-4</v>
      </c>
    </row>
    <row r="2590" spans="35:38" x14ac:dyDescent="0.25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8.6163736067299164E-4</v>
      </c>
    </row>
    <row r="2591" spans="35:38" x14ac:dyDescent="0.25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8.6161931765316429E-4</v>
      </c>
    </row>
    <row r="2592" spans="35:38" x14ac:dyDescent="0.25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8.6161556451702041E-4</v>
      </c>
    </row>
    <row r="2593" spans="35:38" x14ac:dyDescent="0.25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8.6161182913330539E-4</v>
      </c>
    </row>
    <row r="2594" spans="35:38" x14ac:dyDescent="0.25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8.6160811147596196E-4</v>
      </c>
    </row>
    <row r="2595" spans="35:38" x14ac:dyDescent="0.25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8.6160441152070312E-4</v>
      </c>
    </row>
    <row r="2596" spans="35:38" x14ac:dyDescent="0.25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8.6160072923970391E-4</v>
      </c>
    </row>
    <row r="2597" spans="35:38" x14ac:dyDescent="0.25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8.6159706461088215E-4</v>
      </c>
    </row>
    <row r="2598" spans="35:38" x14ac:dyDescent="0.25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8.6159341760818232E-4</v>
      </c>
    </row>
    <row r="2599" spans="35:38" x14ac:dyDescent="0.25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8.6161807117658609E-4</v>
      </c>
    </row>
    <row r="2600" spans="35:38" x14ac:dyDescent="0.25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8.6165680019368793E-4</v>
      </c>
    </row>
    <row r="2601" spans="35:38" x14ac:dyDescent="0.25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8.6165313605501836E-4</v>
      </c>
    </row>
    <row r="2602" spans="35:38" x14ac:dyDescent="0.25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8.6164948979495018E-4</v>
      </c>
    </row>
    <row r="2603" spans="35:38" x14ac:dyDescent="0.25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8.6164586138855713E-4</v>
      </c>
    </row>
    <row r="2604" spans="35:38" x14ac:dyDescent="0.25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8.616000481443389E-4</v>
      </c>
    </row>
    <row r="2605" spans="35:38" x14ac:dyDescent="0.25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8.6159649641886788E-4</v>
      </c>
    </row>
    <row r="2606" spans="35:38" x14ac:dyDescent="0.25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8.6159296226447774E-4</v>
      </c>
    </row>
    <row r="2607" spans="35:38" x14ac:dyDescent="0.25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8.6158944565627085E-4</v>
      </c>
    </row>
    <row r="2608" spans="35:38" x14ac:dyDescent="0.25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8.6162798632841587E-4</v>
      </c>
    </row>
    <row r="2609" spans="35:38" x14ac:dyDescent="0.25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8.6162446454254252E-4</v>
      </c>
    </row>
    <row r="2610" spans="35:38" x14ac:dyDescent="0.25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8.6162096044488466E-4</v>
      </c>
    </row>
    <row r="2611" spans="35:38" x14ac:dyDescent="0.25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8.616174740109471E-4</v>
      </c>
    </row>
    <row r="2612" spans="35:38" x14ac:dyDescent="0.25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8.6157212499202423E-4</v>
      </c>
    </row>
    <row r="2613" spans="35:38" x14ac:dyDescent="0.25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8.6156871317168929E-4</v>
      </c>
    </row>
    <row r="2614" spans="35:38" x14ac:dyDescent="0.25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8.6156531873286119E-4</v>
      </c>
    </row>
    <row r="2615" spans="35:38" x14ac:dyDescent="0.25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8.6156194165500945E-4</v>
      </c>
    </row>
    <row r="2616" spans="35:38" x14ac:dyDescent="0.25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8.6155858191498159E-4</v>
      </c>
    </row>
    <row r="2617" spans="35:38" x14ac:dyDescent="0.25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8.6159692505443329E-4</v>
      </c>
    </row>
    <row r="2618" spans="35:38" x14ac:dyDescent="0.25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8.6159356162317843E-4</v>
      </c>
    </row>
    <row r="2619" spans="35:38" x14ac:dyDescent="0.25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8.615902156738544E-4</v>
      </c>
    </row>
    <row r="2620" spans="35:38" x14ac:dyDescent="0.25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8.6158688718239451E-4</v>
      </c>
    </row>
    <row r="2621" spans="35:38" x14ac:dyDescent="0.25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8.6158357612859705E-4</v>
      </c>
    </row>
    <row r="2622" spans="35:38" x14ac:dyDescent="0.25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8.6158028249054639E-4</v>
      </c>
    </row>
    <row r="2623" spans="35:38" x14ac:dyDescent="0.25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8.6157700624374649E-4</v>
      </c>
    </row>
    <row r="2624" spans="35:38" x14ac:dyDescent="0.25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8.6157374736928541E-4</v>
      </c>
    </row>
    <row r="2625" spans="35:38" x14ac:dyDescent="0.25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8.6152912073787693E-4</v>
      </c>
    </row>
    <row r="2626" spans="35:38" x14ac:dyDescent="0.25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8.614983598542493E-4</v>
      </c>
    </row>
    <row r="2627" spans="35:38" x14ac:dyDescent="0.25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8.6149521366773313E-4</v>
      </c>
    </row>
    <row r="2628" spans="35:38" x14ac:dyDescent="0.25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8.6149208441308779E-4</v>
      </c>
    </row>
    <row r="2629" spans="35:38" x14ac:dyDescent="0.25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8.6148897207176389E-4</v>
      </c>
    </row>
    <row r="2630" spans="35:38" x14ac:dyDescent="0.25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8.6149961580868611E-4</v>
      </c>
    </row>
    <row r="2631" spans="35:38" x14ac:dyDescent="0.25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8.6149652534717267E-4</v>
      </c>
    </row>
    <row r="2632" spans="35:38" x14ac:dyDescent="0.25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8.6149345180355514E-4</v>
      </c>
    </row>
    <row r="2633" spans="35:38" x14ac:dyDescent="0.25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8.6149039515719117E-4</v>
      </c>
    </row>
    <row r="2634" spans="35:38" x14ac:dyDescent="0.25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8.614736632872478E-4</v>
      </c>
    </row>
    <row r="2635" spans="35:38" x14ac:dyDescent="0.25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8.6147065197096813E-4</v>
      </c>
    </row>
    <row r="2636" spans="35:38" x14ac:dyDescent="0.25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8.6146765742050463E-4</v>
      </c>
    </row>
    <row r="2637" spans="35:38" x14ac:dyDescent="0.25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8.6146467961465724E-4</v>
      </c>
    </row>
    <row r="2638" spans="35:38" x14ac:dyDescent="0.25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8.6146171853222851E-4</v>
      </c>
    </row>
    <row r="2639" spans="35:38" x14ac:dyDescent="0.25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8.6147240898288343E-4</v>
      </c>
    </row>
    <row r="2640" spans="35:38" x14ac:dyDescent="0.25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8.6146947004675598E-4</v>
      </c>
    </row>
    <row r="2641" spans="35:38" x14ac:dyDescent="0.25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8.6146654784625184E-4</v>
      </c>
    </row>
    <row r="2642" spans="35:38" x14ac:dyDescent="0.25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8.6146322865473645E-4</v>
      </c>
    </row>
    <row r="2643" spans="35:38" x14ac:dyDescent="0.25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8.6144675354209686E-4</v>
      </c>
    </row>
    <row r="2644" spans="35:38" x14ac:dyDescent="0.25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8.6144389475883206E-4</v>
      </c>
    </row>
    <row r="2645" spans="35:38" x14ac:dyDescent="0.25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8.6144105255942741E-4</v>
      </c>
    </row>
    <row r="2646" spans="35:38" x14ac:dyDescent="0.25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8.6143822692401166E-4</v>
      </c>
    </row>
    <row r="2647" spans="35:38" x14ac:dyDescent="0.25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8.6143541783226772E-4</v>
      </c>
    </row>
    <row r="2648" spans="35:38" x14ac:dyDescent="0.25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8.6143262526608942E-4</v>
      </c>
    </row>
    <row r="2649" spans="35:38" x14ac:dyDescent="0.25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8.6142984920604439E-4</v>
      </c>
    </row>
    <row r="2650" spans="35:38" x14ac:dyDescent="0.25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8.6142708963181814E-4</v>
      </c>
    </row>
    <row r="2651" spans="35:38" x14ac:dyDescent="0.25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8.6143784960686278E-4</v>
      </c>
    </row>
    <row r="2652" spans="35:38" x14ac:dyDescent="0.25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8.6147558302637848E-4</v>
      </c>
    </row>
    <row r="2653" spans="35:38" x14ac:dyDescent="0.25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8.614728316004806E-4</v>
      </c>
    </row>
    <row r="2654" spans="35:38" x14ac:dyDescent="0.25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8.6147009686955191E-4</v>
      </c>
    </row>
    <row r="2655" spans="35:38" x14ac:dyDescent="0.25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8.6143892693485002E-4</v>
      </c>
    </row>
    <row r="2656" spans="35:38" x14ac:dyDescent="0.25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8.6143625512322564E-4</v>
      </c>
    </row>
    <row r="2657" spans="35:38" x14ac:dyDescent="0.25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8.6143359979983306E-4</v>
      </c>
    </row>
    <row r="2658" spans="35:38" x14ac:dyDescent="0.25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8.6143096094588867E-4</v>
      </c>
    </row>
    <row r="2659" spans="35:38" x14ac:dyDescent="0.25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8.6142833854260976E-4</v>
      </c>
    </row>
    <row r="2660" spans="35:38" x14ac:dyDescent="0.25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8.6143913677599621E-4</v>
      </c>
    </row>
    <row r="2661" spans="35:38" x14ac:dyDescent="0.25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8.6143653753387086E-4</v>
      </c>
    </row>
    <row r="2662" spans="35:38" x14ac:dyDescent="0.25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8.6143395476074528E-4</v>
      </c>
    </row>
    <row r="2663" spans="35:38" x14ac:dyDescent="0.25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8.6143138843707001E-4</v>
      </c>
    </row>
    <row r="2664" spans="35:38" x14ac:dyDescent="0.25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8.614154726764231E-4</v>
      </c>
    </row>
    <row r="2665" spans="35:38" x14ac:dyDescent="0.25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8.6141294860891168E-4</v>
      </c>
    </row>
    <row r="2666" spans="35:38" x14ac:dyDescent="0.25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8.6141044086888476E-4</v>
      </c>
    </row>
    <row r="2667" spans="35:38" x14ac:dyDescent="0.25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8.6140794943974537E-4</v>
      </c>
    </row>
    <row r="2668" spans="35:38" x14ac:dyDescent="0.25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8.6143213053893261E-4</v>
      </c>
    </row>
    <row r="2669" spans="35:38" x14ac:dyDescent="0.25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8.6141633499118783E-4</v>
      </c>
    </row>
    <row r="2670" spans="35:38" x14ac:dyDescent="0.25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8.6141388333796018E-4</v>
      </c>
    </row>
    <row r="2671" spans="35:38" x14ac:dyDescent="0.25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8.6141144799820393E-4</v>
      </c>
    </row>
    <row r="2672" spans="35:38" x14ac:dyDescent="0.25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8.6140902895237136E-4</v>
      </c>
    </row>
    <row r="2673" spans="35:38" x14ac:dyDescent="0.25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8.6140662618786144E-4</v>
      </c>
    </row>
    <row r="2674" spans="35:38" x14ac:dyDescent="0.25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8.6140423968599639E-4</v>
      </c>
    </row>
    <row r="2675" spans="35:38" x14ac:dyDescent="0.25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8.6140186942983057E-4</v>
      </c>
    </row>
    <row r="2676" spans="35:38" x14ac:dyDescent="0.25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8.6139951540372631E-4</v>
      </c>
    </row>
    <row r="2677" spans="35:38" x14ac:dyDescent="0.25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8.6137067835149149E-4</v>
      </c>
    </row>
    <row r="2678" spans="35:38" x14ac:dyDescent="0.25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8.61368373717206E-4</v>
      </c>
    </row>
    <row r="2679" spans="35:38" x14ac:dyDescent="0.25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8.6136608512239754E-4</v>
      </c>
    </row>
    <row r="2680" spans="35:38" x14ac:dyDescent="0.25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8.6136381255125585E-4</v>
      </c>
    </row>
    <row r="2681" spans="35:38" x14ac:dyDescent="0.25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8.6137477255468064E-4</v>
      </c>
    </row>
    <row r="2682" spans="35:38" x14ac:dyDescent="0.25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8.6137252376860488E-4</v>
      </c>
    </row>
    <row r="2683" spans="35:38" x14ac:dyDescent="0.25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8.6137029102740029E-4</v>
      </c>
    </row>
    <row r="2684" spans="35:38" x14ac:dyDescent="0.25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8.61368074315777E-4</v>
      </c>
    </row>
    <row r="2685" spans="35:38" x14ac:dyDescent="0.25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8.613658736201955E-4</v>
      </c>
    </row>
    <row r="2686" spans="35:38" x14ac:dyDescent="0.25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8.6135051270783049E-4</v>
      </c>
    </row>
    <row r="2687" spans="35:38" x14ac:dyDescent="0.25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8.6134835185172186E-4</v>
      </c>
    </row>
    <row r="2688" spans="35:38" x14ac:dyDescent="0.25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8.6134620689190707E-4</v>
      </c>
    </row>
    <row r="2689" spans="35:38" x14ac:dyDescent="0.25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8.6134407781433397E-4</v>
      </c>
    </row>
    <row r="2690" spans="35:38" x14ac:dyDescent="0.25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8.6135510980805876E-4</v>
      </c>
    </row>
    <row r="2691" spans="35:38" x14ac:dyDescent="0.25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8.6135300487194272E-4</v>
      </c>
    </row>
    <row r="2692" spans="35:38" x14ac:dyDescent="0.25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8.6135091584310219E-4</v>
      </c>
    </row>
    <row r="2693" spans="35:38" x14ac:dyDescent="0.25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8.6134884270537473E-4</v>
      </c>
    </row>
    <row r="2694" spans="35:38" x14ac:dyDescent="0.25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8.6134678544521996E-4</v>
      </c>
    </row>
    <row r="2695" spans="35:38" x14ac:dyDescent="0.25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8.6133163600762754E-4</v>
      </c>
    </row>
    <row r="2696" spans="35:38" x14ac:dyDescent="0.25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8.6132961767575265E-4</v>
      </c>
    </row>
    <row r="2697" spans="35:38" x14ac:dyDescent="0.25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8.61327615105335E-4</v>
      </c>
    </row>
    <row r="2698" spans="35:38" x14ac:dyDescent="0.25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8.6132562828232159E-4</v>
      </c>
    </row>
    <row r="2699" spans="35:38" x14ac:dyDescent="0.25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8.6132365719046068E-4</v>
      </c>
    </row>
    <row r="2700" spans="35:38" x14ac:dyDescent="0.25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8.6132170181657617E-4</v>
      </c>
    </row>
    <row r="2701" spans="35:38" x14ac:dyDescent="0.25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8.6131976214617358E-4</v>
      </c>
    </row>
    <row r="2702" spans="35:38" x14ac:dyDescent="0.25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8.6131783816388151E-4</v>
      </c>
    </row>
    <row r="2703" spans="35:38" x14ac:dyDescent="0.25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8.6134203360788142E-4</v>
      </c>
    </row>
    <row r="2704" spans="35:38" x14ac:dyDescent="0.25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8.6134012766291446E-4</v>
      </c>
    </row>
    <row r="2705" spans="35:38" x14ac:dyDescent="0.25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8.6133823750662256E-4</v>
      </c>
    </row>
    <row r="2706" spans="35:38" x14ac:dyDescent="0.25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8.6133636312379913E-4</v>
      </c>
    </row>
    <row r="2707" spans="35:38" x14ac:dyDescent="0.25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8.6133450450054383E-4</v>
      </c>
    </row>
    <row r="2708" spans="35:38" x14ac:dyDescent="0.25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8.6131964263831077E-4</v>
      </c>
    </row>
    <row r="2709" spans="35:38" x14ac:dyDescent="0.25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8.6131782178271339E-4</v>
      </c>
    </row>
    <row r="2710" spans="35:38" x14ac:dyDescent="0.25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8.6131601657449004E-4</v>
      </c>
    </row>
    <row r="2711" spans="35:38" x14ac:dyDescent="0.25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8.6131422700097375E-4</v>
      </c>
    </row>
    <row r="2712" spans="35:38" x14ac:dyDescent="0.25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8.6132544730250886E-4</v>
      </c>
    </row>
    <row r="2713" spans="35:38" x14ac:dyDescent="0.25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8.6132368295036617E-4</v>
      </c>
    </row>
    <row r="2714" spans="35:38" x14ac:dyDescent="0.25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8.613219342622153E-4</v>
      </c>
    </row>
    <row r="2715" spans="35:38" x14ac:dyDescent="0.25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8.6132020122589147E-4</v>
      </c>
    </row>
    <row r="2716" spans="35:38" x14ac:dyDescent="0.25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8.613055131656373E-4</v>
      </c>
    </row>
    <row r="2717" spans="35:38" x14ac:dyDescent="0.25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8.6130381711162999E-4</v>
      </c>
    </row>
    <row r="2718" spans="35:38" x14ac:dyDescent="0.25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8.6130213659841529E-4</v>
      </c>
    </row>
    <row r="2719" spans="35:38" x14ac:dyDescent="0.25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8.613004716111405E-4</v>
      </c>
    </row>
    <row r="2720" spans="35:38" x14ac:dyDescent="0.25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8.6129882213932529E-4</v>
      </c>
    </row>
    <row r="2721" spans="35:38" x14ac:dyDescent="0.25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8.6131013093085958E-4</v>
      </c>
    </row>
    <row r="2722" spans="35:38" x14ac:dyDescent="0.25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8.6130850708154329E-4</v>
      </c>
    </row>
    <row r="2723" spans="35:38" x14ac:dyDescent="0.25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8.6130689877848832E-4</v>
      </c>
    </row>
    <row r="2724" spans="35:38" x14ac:dyDescent="0.25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8.6130530600822455E-4</v>
      </c>
    </row>
    <row r="2725" spans="35:38" x14ac:dyDescent="0.25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8.6130372875989174E-4</v>
      </c>
    </row>
    <row r="2726" spans="35:38" x14ac:dyDescent="0.25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8.6130216701959042E-4</v>
      </c>
    </row>
    <row r="2727" spans="35:38" x14ac:dyDescent="0.25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8.6130062077428415E-4</v>
      </c>
    </row>
    <row r="2728" spans="35:38" x14ac:dyDescent="0.25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8.6129909001267987E-4</v>
      </c>
    </row>
    <row r="2729" spans="35:38" x14ac:dyDescent="0.25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8.6125886775560972E-4</v>
      </c>
    </row>
    <row r="2730" spans="35:38" x14ac:dyDescent="0.25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8.6125738234889629E-4</v>
      </c>
    </row>
    <row r="2731" spans="35:38" x14ac:dyDescent="0.25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8.6125591217507853E-4</v>
      </c>
    </row>
    <row r="2732" spans="35:38" x14ac:dyDescent="0.25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8.6125445722267692E-4</v>
      </c>
    </row>
    <row r="2733" spans="35:38" x14ac:dyDescent="0.25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8.6125301747844163E-4</v>
      </c>
    </row>
    <row r="2734" spans="35:38" x14ac:dyDescent="0.25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8.6126447237473182E-4</v>
      </c>
    </row>
    <row r="2735" spans="35:38" x14ac:dyDescent="0.25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8.6126305854875192E-4</v>
      </c>
    </row>
    <row r="2736" spans="35:38" x14ac:dyDescent="0.25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8.6126165996684278E-4</v>
      </c>
    </row>
    <row r="2737" spans="35:38" x14ac:dyDescent="0.25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8.6126027661626546E-4</v>
      </c>
    </row>
    <row r="2738" spans="35:38" x14ac:dyDescent="0.25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8.6124604646947798E-4</v>
      </c>
    </row>
    <row r="2739" spans="35:38" x14ac:dyDescent="0.25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8.6124469772648222E-4</v>
      </c>
    </row>
    <row r="2740" spans="35:38" x14ac:dyDescent="0.25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8.6124336410862545E-4</v>
      </c>
    </row>
    <row r="2741" spans="35:38" x14ac:dyDescent="0.25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8.6124204560442466E-4</v>
      </c>
    </row>
    <row r="2742" spans="35:38" x14ac:dyDescent="0.25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8.612535879297372E-4</v>
      </c>
    </row>
    <row r="2743" spans="35:38" x14ac:dyDescent="0.25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8.6125229572339528E-4</v>
      </c>
    </row>
    <row r="2744" spans="35:38" x14ac:dyDescent="0.25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8.6125101866801109E-4</v>
      </c>
    </row>
    <row r="2745" spans="35:38" x14ac:dyDescent="0.25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8.6124975675084658E-4</v>
      </c>
    </row>
    <row r="2746" spans="35:38" x14ac:dyDescent="0.25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8.6124850996224019E-4</v>
      </c>
    </row>
    <row r="2747" spans="35:38" x14ac:dyDescent="0.25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8.6123445132651067E-4</v>
      </c>
    </row>
    <row r="2748" spans="35:38" x14ac:dyDescent="0.25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8.6123323829815929E-4</v>
      </c>
    </row>
    <row r="2749" spans="35:38" x14ac:dyDescent="0.25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8.6123204029336931E-4</v>
      </c>
    </row>
    <row r="2750" spans="35:38" x14ac:dyDescent="0.25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8.6123085729977733E-4</v>
      </c>
    </row>
    <row r="2751" spans="35:38" x14ac:dyDescent="0.25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8.6122968930678161E-4</v>
      </c>
    </row>
    <row r="2752" spans="35:38" x14ac:dyDescent="0.25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8.6122853630290173E-4</v>
      </c>
    </row>
    <row r="2753" spans="35:38" x14ac:dyDescent="0.25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8.6122739827842066E-4</v>
      </c>
    </row>
    <row r="2754" spans="35:38" x14ac:dyDescent="0.25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8.6122627522185625E-4</v>
      </c>
    </row>
    <row r="2755" spans="35:38" x14ac:dyDescent="0.25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8.6126356830536471E-4</v>
      </c>
    </row>
    <row r="2756" spans="35:38" x14ac:dyDescent="0.25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8.6126246626994519E-4</v>
      </c>
    </row>
    <row r="2757" spans="35:38" x14ac:dyDescent="0.25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8.6126137938327858E-4</v>
      </c>
    </row>
    <row r="2758" spans="35:38" x14ac:dyDescent="0.25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8.6126030763537028E-4</v>
      </c>
    </row>
    <row r="2759" spans="35:38" x14ac:dyDescent="0.25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8.6125925101579546E-4</v>
      </c>
    </row>
    <row r="2760" spans="35:38" x14ac:dyDescent="0.25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8.6124542340121606E-4</v>
      </c>
    </row>
    <row r="2761" spans="35:38" x14ac:dyDescent="0.25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8.6124439960028141E-4</v>
      </c>
    </row>
    <row r="2762" spans="35:38" x14ac:dyDescent="0.25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8.6124339082470532E-4</v>
      </c>
    </row>
    <row r="2763" spans="35:38" x14ac:dyDescent="0.25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8.6124239706356596E-4</v>
      </c>
    </row>
    <row r="2764" spans="35:38" x14ac:dyDescent="0.25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8.6125419446540005E-4</v>
      </c>
    </row>
    <row r="2765" spans="35:38" x14ac:dyDescent="0.25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8.6125322839339467E-4</v>
      </c>
    </row>
    <row r="2766" spans="35:38" x14ac:dyDescent="0.25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8.6125227737630407E-4</v>
      </c>
    </row>
    <row r="2767" spans="35:38" x14ac:dyDescent="0.25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8.612513414050036E-4</v>
      </c>
    </row>
    <row r="2768" spans="35:38" x14ac:dyDescent="0.25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8.6123765312542695E-4</v>
      </c>
    </row>
    <row r="2769" spans="35:38" x14ac:dyDescent="0.25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8.6123674924124677E-4</v>
      </c>
    </row>
    <row r="2770" spans="35:38" x14ac:dyDescent="0.25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8.6123586030030334E-4</v>
      </c>
    </row>
    <row r="2771" spans="35:38" x14ac:dyDescent="0.25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8.6123498629298977E-4</v>
      </c>
    </row>
    <row r="2772" spans="35:38" x14ac:dyDescent="0.25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8.6123412721056652E-4</v>
      </c>
    </row>
    <row r="2773" spans="35:38" x14ac:dyDescent="0.25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8.6124604096708864E-4</v>
      </c>
    </row>
    <row r="2774" spans="35:38" x14ac:dyDescent="0.25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8.6124521003437451E-4</v>
      </c>
    </row>
    <row r="2775" spans="35:38" x14ac:dyDescent="0.25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8.6124439406751619E-4</v>
      </c>
    </row>
    <row r="2776" spans="35:38" x14ac:dyDescent="0.25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8.6124359305695362E-4</v>
      </c>
    </row>
    <row r="2777" spans="35:38" x14ac:dyDescent="0.25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8.6124280699356476E-4</v>
      </c>
    </row>
    <row r="2778" spans="35:38" x14ac:dyDescent="0.25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8.612420358682267E-4</v>
      </c>
    </row>
    <row r="2779" spans="35:38" x14ac:dyDescent="0.25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8.6124127967008007E-4</v>
      </c>
    </row>
    <row r="2780" spans="35:38" x14ac:dyDescent="0.25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8.6124053839086757E-4</v>
      </c>
    </row>
    <row r="2781" spans="35:38" x14ac:dyDescent="0.25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8.6121431892893958E-4</v>
      </c>
    </row>
    <row r="2782" spans="35:38" x14ac:dyDescent="0.25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8.6120086427558026E-4</v>
      </c>
    </row>
    <row r="2783" spans="35:38" x14ac:dyDescent="0.25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8.6120017081526418E-4</v>
      </c>
    </row>
    <row r="2784" spans="35:38" x14ac:dyDescent="0.25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8.6119949202166732E-4</v>
      </c>
    </row>
    <row r="2785" spans="35:38" x14ac:dyDescent="0.25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8.6121157034647899E-4</v>
      </c>
    </row>
    <row r="2786" spans="35:38" x14ac:dyDescent="0.25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8.6121092002448482E-4</v>
      </c>
    </row>
    <row r="2787" spans="35:38" x14ac:dyDescent="0.25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8.612102844151176E-4</v>
      </c>
    </row>
    <row r="2788" spans="35:38" x14ac:dyDescent="0.25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8.612096635082743E-4</v>
      </c>
    </row>
    <row r="2789" spans="35:38" x14ac:dyDescent="0.25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8.6120905729429511E-4</v>
      </c>
    </row>
    <row r="2790" spans="35:38" x14ac:dyDescent="0.25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8.6120846576571031E-4</v>
      </c>
    </row>
    <row r="2791" spans="35:38" x14ac:dyDescent="0.25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8.611951504015657E-4</v>
      </c>
    </row>
    <row r="2792" spans="35:38" x14ac:dyDescent="0.25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8.6119458862375913E-4</v>
      </c>
    </row>
    <row r="2793" spans="35:38" x14ac:dyDescent="0.25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8.6119404143317809E-4</v>
      </c>
    </row>
    <row r="2794" spans="35:38" x14ac:dyDescent="0.25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8.6119350881922602E-4</v>
      </c>
    </row>
    <row r="2795" spans="35:38" x14ac:dyDescent="0.25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8.6120572807871047E-4</v>
      </c>
    </row>
    <row r="2796" spans="35:38" x14ac:dyDescent="0.25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8.6120522447232298E-4</v>
      </c>
    </row>
    <row r="2797" spans="35:38" x14ac:dyDescent="0.25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8.6120473548940285E-4</v>
      </c>
    </row>
    <row r="2798" spans="35:38" x14ac:dyDescent="0.25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8.6120426112028768E-4</v>
      </c>
    </row>
    <row r="2799" spans="35:38" x14ac:dyDescent="0.25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8.6119106412284666E-4</v>
      </c>
    </row>
    <row r="2800" spans="35:38" x14ac:dyDescent="0.25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8.611906187968605E-4</v>
      </c>
    </row>
    <row r="2801" spans="35:38" x14ac:dyDescent="0.25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8.6119018798964681E-4</v>
      </c>
    </row>
    <row r="2802" spans="35:38" x14ac:dyDescent="0.25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8.6118977169149201E-4</v>
      </c>
    </row>
    <row r="2803" spans="35:38" x14ac:dyDescent="0.25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8.6118936989488387E-4</v>
      </c>
    </row>
    <row r="2804" spans="35:38" x14ac:dyDescent="0.25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8.6118898259143501E-4</v>
      </c>
    </row>
    <row r="2805" spans="35:38" x14ac:dyDescent="0.25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8.6118860977275283E-4</v>
      </c>
    </row>
    <row r="2806" spans="35:38" x14ac:dyDescent="0.25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8.6118825143088884E-4</v>
      </c>
    </row>
    <row r="2807" spans="35:38" x14ac:dyDescent="0.25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8.6122612996641489E-4</v>
      </c>
    </row>
    <row r="2808" spans="35:38" x14ac:dyDescent="0.25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8.6122580277726932E-4</v>
      </c>
    </row>
    <row r="2809" spans="35:38" x14ac:dyDescent="0.25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8.6122549025291484E-4</v>
      </c>
    </row>
    <row r="2810" spans="35:38" x14ac:dyDescent="0.25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8.6122519238857314E-4</v>
      </c>
    </row>
    <row r="2811" spans="35:38" x14ac:dyDescent="0.25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8.6122490917207948E-4</v>
      </c>
    </row>
    <row r="2812" spans="35:38" x14ac:dyDescent="0.25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8.612118950407999E-4</v>
      </c>
    </row>
    <row r="2813" spans="35:38" x14ac:dyDescent="0.25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8.6121163999498037E-4</v>
      </c>
    </row>
    <row r="2814" spans="35:38" x14ac:dyDescent="0.25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8.6121139950276308E-4</v>
      </c>
    </row>
    <row r="2815" spans="35:38" x14ac:dyDescent="0.25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8.612111735584729E-4</v>
      </c>
    </row>
    <row r="2816" spans="35:38" x14ac:dyDescent="0.25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8.6122371257230362E-4</v>
      </c>
    </row>
    <row r="2817" spans="35:38" x14ac:dyDescent="0.25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8.6122351709258353E-4</v>
      </c>
    </row>
    <row r="2818" spans="35:38" x14ac:dyDescent="0.25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8.612233362081459E-4</v>
      </c>
    </row>
    <row r="2819" spans="35:38" x14ac:dyDescent="0.25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8.612231699120388E-4</v>
      </c>
    </row>
    <row r="2820" spans="35:38" x14ac:dyDescent="0.25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8.6122301819600757E-4</v>
      </c>
    </row>
    <row r="2821" spans="35:38" x14ac:dyDescent="0.25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8.612101229549347E-4</v>
      </c>
    </row>
    <row r="2822" spans="35:38" x14ac:dyDescent="0.25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8.6120999862728236E-4</v>
      </c>
    </row>
    <row r="2823" spans="35:38" x14ac:dyDescent="0.25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8.6120988878596663E-4</v>
      </c>
    </row>
    <row r="2824" spans="35:38" x14ac:dyDescent="0.25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8.6120979342312314E-4</v>
      </c>
    </row>
    <row r="2825" spans="35:38" x14ac:dyDescent="0.25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8.6122247805546677E-4</v>
      </c>
    </row>
    <row r="2826" spans="35:38" x14ac:dyDescent="0.25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8.6122241366393126E-4</v>
      </c>
    </row>
    <row r="2827" spans="35:38" x14ac:dyDescent="0.25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8.6122236380033971E-4</v>
      </c>
    </row>
    <row r="2828" spans="35:38" x14ac:dyDescent="0.25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8.6122232845774107E-4</v>
      </c>
    </row>
    <row r="2829" spans="35:38" x14ac:dyDescent="0.25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8.6122230762788153E-4</v>
      </c>
    </row>
    <row r="2830" spans="35:38" x14ac:dyDescent="0.25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8.612223013051137E-4</v>
      </c>
    </row>
    <row r="2831" spans="35:38" x14ac:dyDescent="0.25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8.6122230948248567E-4</v>
      </c>
    </row>
    <row r="2832" spans="35:38" x14ac:dyDescent="0.25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8.6122233215174364E-4</v>
      </c>
    </row>
    <row r="2833" spans="35:38" x14ac:dyDescent="0.25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8.6120958550550512E-4</v>
      </c>
    </row>
    <row r="2834" spans="35:38" x14ac:dyDescent="0.25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8.6118406340725869E-4</v>
      </c>
    </row>
    <row r="2835" spans="35:38" x14ac:dyDescent="0.25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8.6118412151105737E-4</v>
      </c>
    </row>
    <row r="2836" spans="35:38" x14ac:dyDescent="0.25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8.6118419386423031E-4</v>
      </c>
    </row>
    <row r="2837" spans="35:38" x14ac:dyDescent="0.25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8.6118428046147878E-4</v>
      </c>
    </row>
    <row r="2838" spans="35:38" x14ac:dyDescent="0.25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8.6119717763044872E-4</v>
      </c>
    </row>
    <row r="2839" spans="35:38" x14ac:dyDescent="0.25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8.6119729563539481E-4</v>
      </c>
    </row>
    <row r="2840" spans="35:38" x14ac:dyDescent="0.25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8.6119742793396275E-4</v>
      </c>
    </row>
    <row r="2841" spans="35:38" x14ac:dyDescent="0.25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8.6119757451956404E-4</v>
      </c>
    </row>
    <row r="2842" spans="35:38" x14ac:dyDescent="0.25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8.6118492685447346E-4</v>
      </c>
    </row>
    <row r="2843" spans="35:38" x14ac:dyDescent="0.25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8.6118509876822753E-4</v>
      </c>
    </row>
    <row r="2844" spans="35:38" x14ac:dyDescent="0.25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8.6118528487659409E-4</v>
      </c>
    </row>
    <row r="2845" spans="35:38" x14ac:dyDescent="0.25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8.6118548517427271E-4</v>
      </c>
    </row>
    <row r="2846" spans="35:38" x14ac:dyDescent="0.25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8.6118569965463933E-4</v>
      </c>
    </row>
    <row r="2847" spans="35:38" x14ac:dyDescent="0.25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8.6119875369148821E-4</v>
      </c>
    </row>
    <row r="2848" spans="35:38" x14ac:dyDescent="0.25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8.6119900010141453E-4</v>
      </c>
    </row>
    <row r="2849" spans="35:38" x14ac:dyDescent="0.25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8.611992607456681E-4</v>
      </c>
    </row>
    <row r="2850" spans="35:38" x14ac:dyDescent="0.25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8.6119957604598087E-4</v>
      </c>
    </row>
    <row r="2851" spans="35:38" x14ac:dyDescent="0.25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8.6118702647749058E-4</v>
      </c>
    </row>
    <row r="2852" spans="35:38" x14ac:dyDescent="0.25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8.6118732793667978E-4</v>
      </c>
    </row>
    <row r="2853" spans="35:38" x14ac:dyDescent="0.25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8.6118764353130227E-4</v>
      </c>
    </row>
    <row r="2854" spans="35:38" x14ac:dyDescent="0.25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8.6118797325694055E-4</v>
      </c>
    </row>
    <row r="2855" spans="35:38" x14ac:dyDescent="0.25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8.6118831710697234E-4</v>
      </c>
    </row>
    <row r="2856" spans="35:38" x14ac:dyDescent="0.25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8.6118867507388799E-4</v>
      </c>
    </row>
    <row r="2857" spans="35:38" x14ac:dyDescent="0.25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8.611890471528303E-4</v>
      </c>
    </row>
    <row r="2858" spans="35:38" x14ac:dyDescent="0.25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8.6118943333717436E-4</v>
      </c>
    </row>
    <row r="2859" spans="35:38" x14ac:dyDescent="0.25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8.6122845727171909E-4</v>
      </c>
    </row>
    <row r="2860" spans="35:38" x14ac:dyDescent="0.25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8.6122888503172099E-4</v>
      </c>
    </row>
    <row r="2861" spans="35:38" x14ac:dyDescent="0.25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8.6122932709202168E-4</v>
      </c>
    </row>
    <row r="2862" spans="35:38" x14ac:dyDescent="0.25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8.612297834487137E-4</v>
      </c>
    </row>
    <row r="2863" spans="35:38" x14ac:dyDescent="0.25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8.6123025409397605E-4</v>
      </c>
    </row>
    <row r="2864" spans="35:38" x14ac:dyDescent="0.25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8.6121784057819652E-4</v>
      </c>
    </row>
    <row r="2865" spans="35:38" x14ac:dyDescent="0.25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8.6121833495519419E-4</v>
      </c>
    </row>
    <row r="2866" spans="35:38" x14ac:dyDescent="0.25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8.6121884353198164E-4</v>
      </c>
    </row>
    <row r="2867" spans="35:38" x14ac:dyDescent="0.25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8.6121936630244224E-4</v>
      </c>
    </row>
    <row r="2868" spans="35:38" x14ac:dyDescent="0.25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8.6123282144813084E-4</v>
      </c>
    </row>
    <row r="2869" spans="35:38" x14ac:dyDescent="0.25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8.6123337770491106E-4</v>
      </c>
    </row>
    <row r="2870" spans="35:38" x14ac:dyDescent="0.25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8.6123394820812084E-4</v>
      </c>
    </row>
    <row r="2871" spans="35:38" x14ac:dyDescent="0.25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8.6123453295428552E-4</v>
      </c>
    </row>
    <row r="2872" spans="35:38" x14ac:dyDescent="0.25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8.6123513193688776E-4</v>
      </c>
    </row>
    <row r="2873" spans="35:38" x14ac:dyDescent="0.25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8.6122280067784957E-4</v>
      </c>
    </row>
    <row r="2874" spans="35:38" x14ac:dyDescent="0.25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8.6122342264546327E-4</v>
      </c>
    </row>
    <row r="2875" spans="35:38" x14ac:dyDescent="0.25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8.6122405876088663E-4</v>
      </c>
    </row>
    <row r="2876" spans="35:38" x14ac:dyDescent="0.25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8.6122470901887557E-4</v>
      </c>
    </row>
    <row r="2877" spans="35:38" x14ac:dyDescent="0.25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8.6123834020228069E-4</v>
      </c>
    </row>
    <row r="2878" spans="35:38" x14ac:dyDescent="0.25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8.6123902448708312E-4</v>
      </c>
    </row>
    <row r="2879" spans="35:38" x14ac:dyDescent="0.25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8.6123972296922504E-4</v>
      </c>
    </row>
    <row r="2880" spans="35:38" x14ac:dyDescent="0.25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8.6124043564305818E-4</v>
      </c>
    </row>
    <row r="2881" spans="35:38" x14ac:dyDescent="0.25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8.6124116250336884E-4</v>
      </c>
    </row>
    <row r="2882" spans="35:38" x14ac:dyDescent="0.25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8.6124190354624867E-4</v>
      </c>
    </row>
    <row r="2883" spans="35:38" x14ac:dyDescent="0.25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8.6124265876387582E-4</v>
      </c>
    </row>
    <row r="2884" spans="35:38" x14ac:dyDescent="0.25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8.6124342815147286E-4</v>
      </c>
    </row>
    <row r="2885" spans="35:38" x14ac:dyDescent="0.25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8.6124421170512971E-4</v>
      </c>
    </row>
    <row r="2886" spans="35:38" x14ac:dyDescent="0.25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8.6121896816378305E-4</v>
      </c>
    </row>
    <row r="2887" spans="35:38" x14ac:dyDescent="0.25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8.6121976724194867E-4</v>
      </c>
    </row>
    <row r="2888" spans="35:38" x14ac:dyDescent="0.25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8.6122058032561503E-4</v>
      </c>
    </row>
    <row r="2889" spans="35:38" x14ac:dyDescent="0.25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8.612214074112676E-4</v>
      </c>
    </row>
    <row r="2890" spans="35:38" x14ac:dyDescent="0.25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8.6123529455831536E-4</v>
      </c>
    </row>
    <row r="2891" spans="35:38" x14ac:dyDescent="0.25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8.6123615630658359E-4</v>
      </c>
    </row>
    <row r="2892" spans="35:38" x14ac:dyDescent="0.25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8.6123703211267791E-4</v>
      </c>
    </row>
    <row r="2893" spans="35:38" x14ac:dyDescent="0.25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8.6123792197048254E-4</v>
      </c>
    </row>
    <row r="2894" spans="35:38" x14ac:dyDescent="0.25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8.6122575267563554E-4</v>
      </c>
    </row>
    <row r="2895" spans="35:38" x14ac:dyDescent="0.25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8.6122666366076923E-4</v>
      </c>
    </row>
    <row r="2896" spans="35:38" x14ac:dyDescent="0.25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8.6122758861187452E-4</v>
      </c>
    </row>
    <row r="2897" spans="35:38" x14ac:dyDescent="0.25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8.6122852752455823E-4</v>
      </c>
    </row>
    <row r="2898" spans="35:38" x14ac:dyDescent="0.25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8.6122948039091523E-4</v>
      </c>
    </row>
    <row r="2899" spans="35:38" x14ac:dyDescent="0.25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8.6124355593503437E-4</v>
      </c>
    </row>
    <row r="2900" spans="35:38" x14ac:dyDescent="0.25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8.6124454401896675E-4</v>
      </c>
    </row>
    <row r="2901" spans="35:38" x14ac:dyDescent="0.25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8.6124554611573256E-4</v>
      </c>
    </row>
    <row r="2902" spans="35:38" x14ac:dyDescent="0.25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8.612467085214225E-4</v>
      </c>
    </row>
    <row r="2903" spans="35:38" x14ac:dyDescent="0.25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8.6123460111322322E-4</v>
      </c>
    </row>
    <row r="2904" spans="35:38" x14ac:dyDescent="0.25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8.6123563960207802E-4</v>
      </c>
    </row>
    <row r="2905" spans="35:38" x14ac:dyDescent="0.25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8.6123669201166632E-4</v>
      </c>
    </row>
    <row r="2906" spans="35:38" x14ac:dyDescent="0.25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8.6123775833891331E-4</v>
      </c>
    </row>
    <row r="2907" spans="35:38" x14ac:dyDescent="0.25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8.6123883857722877E-4</v>
      </c>
    </row>
    <row r="2908" spans="35:38" x14ac:dyDescent="0.25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8.6123993272310163E-4</v>
      </c>
    </row>
    <row r="2909" spans="35:38" x14ac:dyDescent="0.25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8.6124104077082118E-4</v>
      </c>
    </row>
    <row r="2910" spans="35:38" x14ac:dyDescent="0.25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8.612421627159951E-4</v>
      </c>
    </row>
    <row r="2911" spans="35:38" x14ac:dyDescent="0.25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8.612432985564281E-4</v>
      </c>
    </row>
    <row r="2912" spans="35:38" x14ac:dyDescent="0.25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8.6129729905902019E-4</v>
      </c>
    </row>
    <row r="2913" spans="35:38" x14ac:dyDescent="0.25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8.6129849577185665E-4</v>
      </c>
    </row>
    <row r="2914" spans="35:38" x14ac:dyDescent="0.25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8.6129970665013624E-4</v>
      </c>
    </row>
    <row r="2915" spans="35:38" x14ac:dyDescent="0.25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8.6130093169042073E-4</v>
      </c>
    </row>
    <row r="2916" spans="35:38" x14ac:dyDescent="0.25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8.6126243009060615E-4</v>
      </c>
    </row>
    <row r="2917" spans="35:38" x14ac:dyDescent="0.25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8.6126365774028251E-4</v>
      </c>
    </row>
    <row r="2918" spans="35:38" x14ac:dyDescent="0.25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8.6126489932241996E-4</v>
      </c>
    </row>
    <row r="2919" spans="35:38" x14ac:dyDescent="0.25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8.6126615483352476E-4</v>
      </c>
    </row>
    <row r="2920" spans="35:38" x14ac:dyDescent="0.25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8.61294171070651E-4</v>
      </c>
    </row>
    <row r="2921" spans="35:38" x14ac:dyDescent="0.25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8.6129547413079689E-4</v>
      </c>
    </row>
    <row r="2922" spans="35:38" x14ac:dyDescent="0.25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8.6129679124888683E-4</v>
      </c>
    </row>
    <row r="2923" spans="35:38" x14ac:dyDescent="0.25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8.6129812242232914E-4</v>
      </c>
    </row>
    <row r="2924" spans="35:38" x14ac:dyDescent="0.25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8.6125951583845058E-4</v>
      </c>
    </row>
    <row r="2925" spans="35:38" x14ac:dyDescent="0.25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8.6130082691279839E-4</v>
      </c>
    </row>
    <row r="2926" spans="35:38" x14ac:dyDescent="0.25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8.6130220022248051E-4</v>
      </c>
    </row>
    <row r="2927" spans="35:38" x14ac:dyDescent="0.25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8.6130358756936632E-4</v>
      </c>
    </row>
    <row r="2928" spans="35:38" x14ac:dyDescent="0.25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8.6130498894913636E-4</v>
      </c>
    </row>
    <row r="2929" spans="35:38" x14ac:dyDescent="0.25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8.6130640435746596E-4</v>
      </c>
    </row>
    <row r="2930" spans="35:38" x14ac:dyDescent="0.25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8.6130783379090303E-4</v>
      </c>
    </row>
    <row r="2931" spans="35:38" x14ac:dyDescent="0.25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8.6130927724469182E-4</v>
      </c>
    </row>
    <row r="2932" spans="35:38" x14ac:dyDescent="0.25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8.6131073471494481E-4</v>
      </c>
    </row>
    <row r="2933" spans="35:38" x14ac:dyDescent="0.25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8.6131220619820471E-4</v>
      </c>
    </row>
    <row r="2934" spans="35:38" x14ac:dyDescent="0.25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8.6131369169058225E-4</v>
      </c>
    </row>
    <row r="2935" spans="35:38" x14ac:dyDescent="0.25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8.6131519118602846E-4</v>
      </c>
    </row>
    <row r="2936" spans="35:38" x14ac:dyDescent="0.25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8.6131670468238362E-4</v>
      </c>
    </row>
    <row r="2937" spans="35:38" x14ac:dyDescent="0.25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8.612779072029262E-4</v>
      </c>
    </row>
    <row r="2938" spans="35:38" x14ac:dyDescent="0.25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8.6126597004652049E-4</v>
      </c>
    </row>
    <row r="2939" spans="35:38" x14ac:dyDescent="0.25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8.6126748497746333E-4</v>
      </c>
    </row>
    <row r="2940" spans="35:38" x14ac:dyDescent="0.25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8.6126901360662061E-4</v>
      </c>
    </row>
    <row r="2941" spans="35:38" x14ac:dyDescent="0.25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8.6127055592957486E-4</v>
      </c>
    </row>
    <row r="2942" spans="35:38" x14ac:dyDescent="0.25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8.6128560128785614E-4</v>
      </c>
    </row>
    <row r="2943" spans="35:38" x14ac:dyDescent="0.25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8.6128718139489007E-4</v>
      </c>
    </row>
    <row r="2944" spans="35:38" x14ac:dyDescent="0.25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8.6128877525707467E-4</v>
      </c>
    </row>
    <row r="2945" spans="35:38" x14ac:dyDescent="0.25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8.6129038287045736E-4</v>
      </c>
    </row>
    <row r="2946" spans="35:38" x14ac:dyDescent="0.25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8.6127847283118397E-4</v>
      </c>
    </row>
    <row r="2947" spans="35:38" x14ac:dyDescent="0.25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8.6128009724140316E-4</v>
      </c>
    </row>
    <row r="2948" spans="35:38" x14ac:dyDescent="0.25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8.6128173531936376E-4</v>
      </c>
    </row>
    <row r="2949" spans="35:38" x14ac:dyDescent="0.25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8.612833870619745E-4</v>
      </c>
    </row>
    <row r="2950" spans="35:38" x14ac:dyDescent="0.25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8.6129862706391808E-4</v>
      </c>
    </row>
    <row r="2951" spans="35:38" x14ac:dyDescent="0.25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8.6130031710279602E-4</v>
      </c>
    </row>
    <row r="2952" spans="35:38" x14ac:dyDescent="0.25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8.6130202086651987E-4</v>
      </c>
    </row>
    <row r="2953" spans="35:38" x14ac:dyDescent="0.25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8.6130373835113534E-4</v>
      </c>
    </row>
    <row r="2954" spans="35:38" x14ac:dyDescent="0.25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8.6130621569561854E-4</v>
      </c>
    </row>
    <row r="2955" spans="35:38" x14ac:dyDescent="0.25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8.6130796648853543E-4</v>
      </c>
    </row>
    <row r="2956" spans="35:38" x14ac:dyDescent="0.25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8.6130973098960933E-4</v>
      </c>
    </row>
    <row r="2957" spans="35:38" x14ac:dyDescent="0.25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8.6131150919620172E-4</v>
      </c>
    </row>
    <row r="2958" spans="35:38" x14ac:dyDescent="0.25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8.6131330110567929E-4</v>
      </c>
    </row>
    <row r="2959" spans="35:38" x14ac:dyDescent="0.25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8.6131510671233306E-4</v>
      </c>
    </row>
    <row r="2960" spans="35:38" x14ac:dyDescent="0.25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8.6131692601352627E-4</v>
      </c>
    </row>
    <row r="2961" spans="35:38" x14ac:dyDescent="0.25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8.6131875900750249E-4</v>
      </c>
    </row>
    <row r="2962" spans="35:38" x14ac:dyDescent="0.25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8.61320605688113E-4</v>
      </c>
    </row>
    <row r="2963" spans="35:38" x14ac:dyDescent="0.25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8.613499278266384E-4</v>
      </c>
    </row>
    <row r="2964" spans="35:38" x14ac:dyDescent="0.25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8.6135182578799159E-4</v>
      </c>
    </row>
    <row r="2965" spans="35:38" x14ac:dyDescent="0.25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8.6135373757002896E-4</v>
      </c>
    </row>
    <row r="2966" spans="35:38" x14ac:dyDescent="0.25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8.6135566316970866E-4</v>
      </c>
    </row>
    <row r="2967" spans="35:38" x14ac:dyDescent="0.25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8.6134409890133677E-4</v>
      </c>
    </row>
    <row r="2968" spans="35:38" x14ac:dyDescent="0.25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8.613460418402611E-4</v>
      </c>
    </row>
    <row r="2969" spans="35:38" x14ac:dyDescent="0.25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8.6134799851508414E-4</v>
      </c>
    </row>
    <row r="2970" spans="35:38" x14ac:dyDescent="0.25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8.6134996892099896E-4</v>
      </c>
    </row>
    <row r="2971" spans="35:38" x14ac:dyDescent="0.25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8.6135195305756928E-4</v>
      </c>
    </row>
    <row r="2972" spans="35:38" x14ac:dyDescent="0.25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8.6136779480192917E-4</v>
      </c>
    </row>
    <row r="2973" spans="35:38" x14ac:dyDescent="0.25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8.6136981900403892E-4</v>
      </c>
    </row>
    <row r="2974" spans="35:38" x14ac:dyDescent="0.25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8.6137185699772592E-4</v>
      </c>
    </row>
    <row r="2975" spans="35:38" x14ac:dyDescent="0.25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8.6137390877821102E-4</v>
      </c>
    </row>
    <row r="2976" spans="35:38" x14ac:dyDescent="0.25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8.6136207955917442E-4</v>
      </c>
    </row>
    <row r="2977" spans="35:38" x14ac:dyDescent="0.25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8.6136414600192831E-4</v>
      </c>
    </row>
    <row r="2978" spans="35:38" x14ac:dyDescent="0.25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8.6136622615218782E-4</v>
      </c>
    </row>
    <row r="2979" spans="35:38" x14ac:dyDescent="0.25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8.6136832000514776E-4</v>
      </c>
    </row>
    <row r="2980" spans="35:38" x14ac:dyDescent="0.25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8.6138437439223833E-4</v>
      </c>
    </row>
    <row r="2981" spans="35:38" x14ac:dyDescent="0.25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8.6138650883442643E-4</v>
      </c>
    </row>
    <row r="2982" spans="35:38" x14ac:dyDescent="0.25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8.6138865704386315E-4</v>
      </c>
    </row>
    <row r="2983" spans="35:38" x14ac:dyDescent="0.25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8.6139081901403115E-4</v>
      </c>
    </row>
    <row r="2984" spans="35:38" x14ac:dyDescent="0.25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8.613929947475377E-4</v>
      </c>
    </row>
    <row r="2985" spans="35:38" x14ac:dyDescent="0.25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8.6139518423656268E-4</v>
      </c>
    </row>
    <row r="2986" spans="35:38" x14ac:dyDescent="0.25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8.6139738747936789E-4</v>
      </c>
    </row>
    <row r="2987" spans="35:38" x14ac:dyDescent="0.25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8.6139960447291324E-4</v>
      </c>
    </row>
    <row r="2988" spans="35:38" x14ac:dyDescent="0.25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8.6140183521502597E-4</v>
      </c>
    </row>
    <row r="2989" spans="35:38" x14ac:dyDescent="0.25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8.6136188186511798E-4</v>
      </c>
    </row>
    <row r="2990" spans="35:38" x14ac:dyDescent="0.25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8.6136409829370639E-4</v>
      </c>
    </row>
    <row r="2991" spans="35:38" x14ac:dyDescent="0.25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8.613663272673969E-4</v>
      </c>
    </row>
    <row r="2992" spans="35:38" x14ac:dyDescent="0.25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8.6136856809988869E-4</v>
      </c>
    </row>
    <row r="2993" spans="35:38" x14ac:dyDescent="0.25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8.6137082010223024E-4</v>
      </c>
    </row>
    <row r="2994" spans="35:38" x14ac:dyDescent="0.25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8.6138721465173207E-4</v>
      </c>
    </row>
    <row r="2995" spans="35:38" x14ac:dyDescent="0.25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8.6138950051905215E-4</v>
      </c>
    </row>
    <row r="2996" spans="35:38" x14ac:dyDescent="0.25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8.6139179546789856E-4</v>
      </c>
    </row>
    <row r="2997" spans="35:38" x14ac:dyDescent="0.25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8.6139409881047079E-4</v>
      </c>
    </row>
    <row r="2998" spans="35:38" x14ac:dyDescent="0.25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8.613822236062281E-4</v>
      </c>
    </row>
    <row r="2999" spans="35:38" x14ac:dyDescent="0.25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8.6138452819015457E-4</v>
      </c>
    </row>
    <row r="3000" spans="35:38" x14ac:dyDescent="0.25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8.6138683913231009E-4</v>
      </c>
    </row>
    <row r="3001" spans="35:38" x14ac:dyDescent="0.25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8.6138915574374315E-4</v>
      </c>
    </row>
    <row r="3002" spans="35:38" x14ac:dyDescent="0.25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8.6140571736054855E-4</v>
      </c>
    </row>
    <row r="3003" spans="35:38" x14ac:dyDescent="0.25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8.6140805662427659E-4</v>
      </c>
    </row>
    <row r="3004" spans="35:38" x14ac:dyDescent="0.25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8.6141039946887633E-4</v>
      </c>
    </row>
    <row r="3005" spans="35:38" x14ac:dyDescent="0.25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8.6141274520478827E-4</v>
      </c>
    </row>
    <row r="3006" spans="35:38" x14ac:dyDescent="0.25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8.6141509314728928E-4</v>
      </c>
    </row>
    <row r="3007" spans="35:38" x14ac:dyDescent="0.25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8.6140313596094753E-4</v>
      </c>
    </row>
    <row r="3008" spans="35:38" x14ac:dyDescent="0.25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8.6140547300465626E-4</v>
      </c>
    </row>
    <row r="3009" spans="35:38" x14ac:dyDescent="0.25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8.6140781021618474E-4</v>
      </c>
    </row>
    <row r="3010" spans="35:38" x14ac:dyDescent="0.25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8.614101469101177E-4</v>
      </c>
    </row>
    <row r="3011" spans="35:38" x14ac:dyDescent="0.25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8.6141248239705957E-4</v>
      </c>
    </row>
    <row r="3012" spans="35:38" x14ac:dyDescent="0.25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8.6141481599026713E-4</v>
      </c>
    </row>
    <row r="3013" spans="35:38" x14ac:dyDescent="0.25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8.6141714700167359E-4</v>
      </c>
    </row>
    <row r="3014" spans="35:38" x14ac:dyDescent="0.25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8.6141947474453404E-4</v>
      </c>
    </row>
    <row r="3015" spans="35:38" x14ac:dyDescent="0.25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8.6146504046345253E-4</v>
      </c>
    </row>
    <row r="3016" spans="35:38" x14ac:dyDescent="0.25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8.6146739912106984E-4</v>
      </c>
    </row>
    <row r="3017" spans="35:38" x14ac:dyDescent="0.25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8.6146975344345879E-4</v>
      </c>
    </row>
    <row r="3018" spans="35:38" x14ac:dyDescent="0.25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8.6147210342931661E-4</v>
      </c>
    </row>
    <row r="3019" spans="35:38" x14ac:dyDescent="0.25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8.6147444907473409E-4</v>
      </c>
    </row>
    <row r="3020" spans="35:38" x14ac:dyDescent="0.25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8.6146230943340979E-4</v>
      </c>
    </row>
    <row r="3021" spans="35:38" x14ac:dyDescent="0.25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8.6146463349610122E-4</v>
      </c>
    </row>
    <row r="3022" spans="35:38" x14ac:dyDescent="0.25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8.6146695323612976E-4</v>
      </c>
    </row>
    <row r="3023" spans="35:38" x14ac:dyDescent="0.25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8.6146926865305912E-4</v>
      </c>
    </row>
    <row r="3024" spans="35:38" x14ac:dyDescent="0.25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8.6148611211613654E-4</v>
      </c>
    </row>
    <row r="3025" spans="35:38" x14ac:dyDescent="0.25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8.6148843166807855E-4</v>
      </c>
    </row>
    <row r="3026" spans="35:38" x14ac:dyDescent="0.25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8.614907468639391E-4</v>
      </c>
    </row>
    <row r="3027" spans="35:38" x14ac:dyDescent="0.25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8.6149305769807165E-4</v>
      </c>
    </row>
    <row r="3028" spans="35:38" x14ac:dyDescent="0.25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8.6148078079293419E-4</v>
      </c>
    </row>
    <row r="3029" spans="35:38" x14ac:dyDescent="0.25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8.6148307021404521E-4</v>
      </c>
    </row>
    <row r="3030" spans="35:38" x14ac:dyDescent="0.25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8.6148535529327521E-4</v>
      </c>
    </row>
    <row r="3031" spans="35:38" x14ac:dyDescent="0.25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8.6148763602974989E-4</v>
      </c>
    </row>
    <row r="3032" spans="35:38" x14ac:dyDescent="0.25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8.6148991241910035E-4</v>
      </c>
    </row>
    <row r="3033" spans="35:38" x14ac:dyDescent="0.25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8.6150683099709465E-4</v>
      </c>
    </row>
    <row r="3034" spans="35:38" x14ac:dyDescent="0.25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8.6150911123961116E-4</v>
      </c>
    </row>
    <row r="3035" spans="35:38" x14ac:dyDescent="0.25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8.6151138710215298E-4</v>
      </c>
    </row>
    <row r="3036" spans="35:38" x14ac:dyDescent="0.25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8.6151365858254825E-4</v>
      </c>
    </row>
    <row r="3037" spans="35:38" x14ac:dyDescent="0.25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8.6151592567818968E-4</v>
      </c>
    </row>
    <row r="3038" spans="35:38" x14ac:dyDescent="0.25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8.6151818838690539E-4</v>
      </c>
    </row>
    <row r="3039" spans="35:38" x14ac:dyDescent="0.25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8.6152044670695805E-4</v>
      </c>
    </row>
    <row r="3040" spans="35:38" x14ac:dyDescent="0.25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8.6152270063313482E-4</v>
      </c>
    </row>
    <row r="3041" spans="35:38" x14ac:dyDescent="0.25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8.6148071752510484E-4</v>
      </c>
    </row>
    <row r="3042" spans="35:38" x14ac:dyDescent="0.25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8.6148292562488512E-4</v>
      </c>
    </row>
    <row r="3043" spans="35:38" x14ac:dyDescent="0.25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8.6148512940502613E-4</v>
      </c>
    </row>
    <row r="3044" spans="35:38" x14ac:dyDescent="0.25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8.6148732886332131E-4</v>
      </c>
    </row>
    <row r="3045" spans="35:38" x14ac:dyDescent="0.25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8.6148952399712E-4</v>
      </c>
    </row>
    <row r="3046" spans="35:38" x14ac:dyDescent="0.25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8.6150651848755384E-4</v>
      </c>
    </row>
    <row r="3047" spans="35:38" x14ac:dyDescent="0.25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8.6150871718328539E-4</v>
      </c>
    </row>
    <row r="3048" spans="35:38" x14ac:dyDescent="0.25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8.6151091152118341E-4</v>
      </c>
    </row>
    <row r="3049" spans="35:38" x14ac:dyDescent="0.25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8.6151310149993124E-4</v>
      </c>
    </row>
    <row r="3050" spans="35:38" x14ac:dyDescent="0.25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8.6150043472358554E-4</v>
      </c>
    </row>
    <row r="3051" spans="35:38" x14ac:dyDescent="0.25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8.6150260386491651E-4</v>
      </c>
    </row>
    <row r="3052" spans="35:38" x14ac:dyDescent="0.25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8.6150476866585137E-4</v>
      </c>
    </row>
    <row r="3053" spans="35:38" x14ac:dyDescent="0.25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8.6150692912506741E-4</v>
      </c>
    </row>
    <row r="3054" spans="35:38" x14ac:dyDescent="0.25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8.6152398592032921E-4</v>
      </c>
    </row>
    <row r="3055" spans="35:38" x14ac:dyDescent="0.25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8.6152614969498345E-4</v>
      </c>
    </row>
    <row r="3056" spans="35:38" x14ac:dyDescent="0.25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8.6152830909423574E-4</v>
      </c>
    </row>
    <row r="3057" spans="35:38" x14ac:dyDescent="0.25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8.6153046411676943E-4</v>
      </c>
    </row>
    <row r="3058" spans="35:38" x14ac:dyDescent="0.25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8.6153261475951058E-4</v>
      </c>
    </row>
    <row r="3059" spans="35:38" x14ac:dyDescent="0.25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8.6151980057350402E-4</v>
      </c>
    </row>
    <row r="3060" spans="35:38" x14ac:dyDescent="0.25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8.6152193057796502E-4</v>
      </c>
    </row>
    <row r="3061" spans="35:38" x14ac:dyDescent="0.25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8.615240562221552E-4</v>
      </c>
    </row>
    <row r="3062" spans="35:38" x14ac:dyDescent="0.25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8.6152617750563567E-4</v>
      </c>
    </row>
    <row r="3063" spans="35:38" x14ac:dyDescent="0.25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8.6152829442575577E-4</v>
      </c>
    </row>
    <row r="3064" spans="35:38" x14ac:dyDescent="0.25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8.6153040698119018E-4</v>
      </c>
    </row>
    <row r="3065" spans="35:38" x14ac:dyDescent="0.25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8.6153251516840612E-4</v>
      </c>
    </row>
    <row r="3066" spans="35:38" x14ac:dyDescent="0.25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8.615346189851953E-4</v>
      </c>
    </row>
    <row r="3067" spans="35:38" x14ac:dyDescent="0.25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8.6158188831484631E-4</v>
      </c>
    </row>
    <row r="3068" spans="35:38" x14ac:dyDescent="0.25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8.6158401836793682E-4</v>
      </c>
    </row>
    <row r="3069" spans="35:38" x14ac:dyDescent="0.25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8.6158614396589575E-4</v>
      </c>
    </row>
    <row r="3070" spans="35:38" x14ac:dyDescent="0.25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8.6158826510655036E-4</v>
      </c>
    </row>
    <row r="3071" spans="35:38" x14ac:dyDescent="0.25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8.6159038178903243E-4</v>
      </c>
    </row>
    <row r="3072" spans="35:38" x14ac:dyDescent="0.25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8.6157737743837101E-4</v>
      </c>
    </row>
    <row r="3073" spans="35:38" x14ac:dyDescent="0.25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8.6157947367325027E-4</v>
      </c>
    </row>
    <row r="3074" spans="35:38" x14ac:dyDescent="0.25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8.6158156546971287E-4</v>
      </c>
    </row>
    <row r="3075" spans="35:38" x14ac:dyDescent="0.25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8.6158365282557482E-4</v>
      </c>
    </row>
    <row r="3076" spans="35:38" x14ac:dyDescent="0.25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8.6160089825281817E-4</v>
      </c>
    </row>
    <row r="3077" spans="35:38" x14ac:dyDescent="0.25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8.6160298814151604E-4</v>
      </c>
    </row>
    <row r="3078" spans="35:38" x14ac:dyDescent="0.25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8.6160507355900664E-4</v>
      </c>
    </row>
    <row r="3079" spans="35:38" x14ac:dyDescent="0.25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8.6160715450224988E-4</v>
      </c>
    </row>
    <row r="3080" spans="35:38" x14ac:dyDescent="0.25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8.6159402293602919E-4</v>
      </c>
    </row>
    <row r="3081" spans="35:38" x14ac:dyDescent="0.25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8.6159608361028282E-4</v>
      </c>
    </row>
    <row r="3082" spans="35:38" x14ac:dyDescent="0.25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8.6159813983214227E-4</v>
      </c>
    </row>
    <row r="3083" spans="35:38" x14ac:dyDescent="0.25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8.6160019159811294E-4</v>
      </c>
    </row>
    <row r="3084" spans="35:38" x14ac:dyDescent="0.25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8.6160223890600907E-4</v>
      </c>
    </row>
    <row r="3085" spans="35:38" x14ac:dyDescent="0.25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8.6161954609521949E-4</v>
      </c>
    </row>
    <row r="3086" spans="35:38" x14ac:dyDescent="0.25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8.616215956657328E-4</v>
      </c>
    </row>
    <row r="3087" spans="35:38" x14ac:dyDescent="0.25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8.6162364074766212E-4</v>
      </c>
    </row>
    <row r="3088" spans="35:38" x14ac:dyDescent="0.25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8.6162568133840278E-4</v>
      </c>
    </row>
    <row r="3089" spans="35:38" x14ac:dyDescent="0.25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8.6162771743751761E-4</v>
      </c>
    </row>
    <row r="3090" spans="35:38" x14ac:dyDescent="0.25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8.6162974904153283E-4</v>
      </c>
    </row>
    <row r="3091" spans="35:38" x14ac:dyDescent="0.25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8.6163177614957936E-4</v>
      </c>
    </row>
    <row r="3092" spans="35:38" x14ac:dyDescent="0.25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8.6163379875818166E-4</v>
      </c>
    </row>
    <row r="3093" spans="35:38" x14ac:dyDescent="0.25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8.6162046380999953E-4</v>
      </c>
    </row>
    <row r="3094" spans="35:38" x14ac:dyDescent="0.25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8.616071042514481E-4</v>
      </c>
    </row>
    <row r="3095" spans="35:38" x14ac:dyDescent="0.25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8.6160909146316186E-4</v>
      </c>
    </row>
    <row r="3096" spans="35:38" x14ac:dyDescent="0.25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8.6161107422261241E-4</v>
      </c>
    </row>
    <row r="3097" spans="35:38" x14ac:dyDescent="0.25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8.616130525280442E-4</v>
      </c>
    </row>
    <row r="3098" spans="35:38" x14ac:dyDescent="0.25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8.6163043220812818E-4</v>
      </c>
    </row>
    <row r="3099" spans="35:38" x14ac:dyDescent="0.25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8.616324124426835E-4</v>
      </c>
    </row>
    <row r="3100" spans="35:38" x14ac:dyDescent="0.25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8.6163438819164724E-4</v>
      </c>
    </row>
    <row r="3101" spans="35:38" x14ac:dyDescent="0.25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8.6163635945370794E-4</v>
      </c>
    </row>
    <row r="3102" spans="35:38" x14ac:dyDescent="0.25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8.6163832622668246E-4</v>
      </c>
    </row>
    <row r="3103" spans="35:38" x14ac:dyDescent="0.25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8.6162482872783989E-4</v>
      </c>
    </row>
    <row r="3104" spans="35:38" x14ac:dyDescent="0.25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8.6162677580638256E-4</v>
      </c>
    </row>
    <row r="3105" spans="35:38" x14ac:dyDescent="0.25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8.616287184181684E-4</v>
      </c>
    </row>
    <row r="3106" spans="35:38" x14ac:dyDescent="0.25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8.6163065656012262E-4</v>
      </c>
    </row>
    <row r="3107" spans="35:38" x14ac:dyDescent="0.25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8.6164809269933997E-4</v>
      </c>
    </row>
    <row r="3108" spans="35:38" x14ac:dyDescent="0.25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8.6165003250415935E-4</v>
      </c>
    </row>
    <row r="3109" spans="35:38" x14ac:dyDescent="0.25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8.6165196780809816E-4</v>
      </c>
    </row>
    <row r="3110" spans="35:38" x14ac:dyDescent="0.25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8.6165389861028296E-4</v>
      </c>
    </row>
    <row r="3111" spans="35:38" x14ac:dyDescent="0.25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8.6164028017587328E-4</v>
      </c>
    </row>
    <row r="3112" spans="35:38" x14ac:dyDescent="0.25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8.6164219146765697E-4</v>
      </c>
    </row>
    <row r="3113" spans="35:38" x14ac:dyDescent="0.25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8.6164409828038725E-4</v>
      </c>
    </row>
    <row r="3114" spans="35:38" x14ac:dyDescent="0.25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8.616460006105487E-4</v>
      </c>
    </row>
    <row r="3115" spans="35:38" x14ac:dyDescent="0.25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8.6164789845638492E-4</v>
      </c>
    </row>
    <row r="3116" spans="35:38" x14ac:dyDescent="0.25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8.6164979181833565E-4</v>
      </c>
    </row>
    <row r="3117" spans="35:38" x14ac:dyDescent="0.25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8.6165168069200857E-4</v>
      </c>
    </row>
    <row r="3118" spans="35:38" x14ac:dyDescent="0.25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8.6165356507784258E-4</v>
      </c>
    </row>
    <row r="3119" spans="35:38" x14ac:dyDescent="0.25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8.6165544497408125E-4</v>
      </c>
    </row>
    <row r="3120" spans="35:38" x14ac:dyDescent="0.25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8.616885986979855E-4</v>
      </c>
    </row>
    <row r="3121" spans="35:38" x14ac:dyDescent="0.25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8.6169049013238609E-4</v>
      </c>
    </row>
    <row r="3122" spans="35:38" x14ac:dyDescent="0.25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8.6169237701998885E-4</v>
      </c>
    </row>
    <row r="3123" spans="35:38" x14ac:dyDescent="0.25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8.6169425935818736E-4</v>
      </c>
    </row>
    <row r="3124" spans="35:38" x14ac:dyDescent="0.25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8.6168045623327E-4</v>
      </c>
    </row>
    <row r="3125" spans="35:38" x14ac:dyDescent="0.25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8.6168231931607261E-4</v>
      </c>
    </row>
    <row r="3126" spans="35:38" x14ac:dyDescent="0.25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8.6168417787178559E-4</v>
      </c>
    </row>
    <row r="3127" spans="35:38" x14ac:dyDescent="0.25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8.6168603189997351E-4</v>
      </c>
    </row>
    <row r="3128" spans="35:38" x14ac:dyDescent="0.25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8.617038680524625E-4</v>
      </c>
    </row>
    <row r="3129" spans="35:38" x14ac:dyDescent="0.25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8.6170572241694998E-4</v>
      </c>
    </row>
    <row r="3130" spans="35:38" x14ac:dyDescent="0.25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8.6170757222160752E-4</v>
      </c>
    </row>
    <row r="3131" spans="35:38" x14ac:dyDescent="0.25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8.6170941746643338E-4</v>
      </c>
    </row>
    <row r="3132" spans="35:38" x14ac:dyDescent="0.25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8.6171125814925743E-4</v>
      </c>
    </row>
    <row r="3133" spans="35:38" x14ac:dyDescent="0.25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8.6169732149567971E-4</v>
      </c>
    </row>
    <row r="3134" spans="35:38" x14ac:dyDescent="0.25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8.6169914313666014E-4</v>
      </c>
    </row>
    <row r="3135" spans="35:38" x14ac:dyDescent="0.25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8.6170096023701053E-4</v>
      </c>
    </row>
    <row r="3136" spans="35:38" x14ac:dyDescent="0.25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8.6170277279673003E-4</v>
      </c>
    </row>
    <row r="3137" spans="35:38" x14ac:dyDescent="0.25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8.6172039308250216E-4</v>
      </c>
    </row>
    <row r="3138" spans="35:38" x14ac:dyDescent="0.25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8.6172220636246324E-4</v>
      </c>
    </row>
    <row r="3139" spans="35:38" x14ac:dyDescent="0.25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8.6172401507129785E-4</v>
      </c>
    </row>
    <row r="3140" spans="35:38" x14ac:dyDescent="0.25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8.6172581920770323E-4</v>
      </c>
    </row>
    <row r="3141" spans="35:38" x14ac:dyDescent="0.25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8.6172761876820384E-4</v>
      </c>
    </row>
    <row r="3142" spans="35:38" x14ac:dyDescent="0.25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8.6172941375323425E-4</v>
      </c>
    </row>
    <row r="3143" spans="35:38" x14ac:dyDescent="0.25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8.6173120416192534E-4</v>
      </c>
    </row>
    <row r="3144" spans="35:38" x14ac:dyDescent="0.25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8.6173298999080161E-4</v>
      </c>
    </row>
    <row r="3145" spans="35:38" x14ac:dyDescent="0.25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8.6171888124376463E-4</v>
      </c>
    </row>
    <row r="3146" spans="35:38" x14ac:dyDescent="0.25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8.6168885410136623E-4</v>
      </c>
    </row>
    <row r="3147" spans="35:38" x14ac:dyDescent="0.25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8.6169059746350578E-4</v>
      </c>
    </row>
    <row r="3148" spans="35:38" x14ac:dyDescent="0.25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8.6169233632096137E-4</v>
      </c>
    </row>
    <row r="3149" spans="35:38" x14ac:dyDescent="0.25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8.6169407067152471E-4</v>
      </c>
    </row>
    <row r="3150" spans="35:38" x14ac:dyDescent="0.25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8.6171173494544763E-4</v>
      </c>
    </row>
    <row r="3151" spans="35:38" x14ac:dyDescent="0.25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8.6171346975203074E-4</v>
      </c>
    </row>
    <row r="3152" spans="35:38" x14ac:dyDescent="0.25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8.6171520002246375E-4</v>
      </c>
    </row>
    <row r="3153" spans="35:38" x14ac:dyDescent="0.25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8.6171692575542653E-4</v>
      </c>
    </row>
    <row r="3154" spans="35:38" x14ac:dyDescent="0.25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8.6170267478739761E-4</v>
      </c>
    </row>
    <row r="3155" spans="35:38" x14ac:dyDescent="0.25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8.6170438207364402E-4</v>
      </c>
    </row>
    <row r="3156" spans="35:38" x14ac:dyDescent="0.25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8.6170608484460731E-4</v>
      </c>
    </row>
    <row r="3157" spans="35:38" x14ac:dyDescent="0.25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8.6170778309896216E-4</v>
      </c>
    </row>
    <row r="3158" spans="35:38" x14ac:dyDescent="0.25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8.6170947683582473E-4</v>
      </c>
    </row>
    <row r="3159" spans="35:38" x14ac:dyDescent="0.25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8.6172718478773162E-4</v>
      </c>
    </row>
    <row r="3160" spans="35:38" x14ac:dyDescent="0.25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8.6172887872107678E-4</v>
      </c>
    </row>
    <row r="3161" spans="35:38" x14ac:dyDescent="0.25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8.6173056810597264E-4</v>
      </c>
    </row>
    <row r="3162" spans="35:38" x14ac:dyDescent="0.25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8.6173249326183116E-4</v>
      </c>
    </row>
    <row r="3163" spans="35:38" x14ac:dyDescent="0.25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8.6171811607542535E-4</v>
      </c>
    </row>
    <row r="3164" spans="35:38" x14ac:dyDescent="0.25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8.6171978203428753E-4</v>
      </c>
    </row>
    <row r="3165" spans="35:38" x14ac:dyDescent="0.25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8.6172144346594298E-4</v>
      </c>
    </row>
    <row r="3166" spans="35:38" x14ac:dyDescent="0.25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8.6172310037083231E-4</v>
      </c>
    </row>
    <row r="3167" spans="35:38" x14ac:dyDescent="0.25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8.6172475274586512E-4</v>
      </c>
    </row>
    <row r="3168" spans="35:38" x14ac:dyDescent="0.25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8.6172640059192351E-4</v>
      </c>
    </row>
    <row r="3169" spans="35:38" x14ac:dyDescent="0.25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8.617280439059162E-4</v>
      </c>
    </row>
    <row r="3170" spans="35:38" x14ac:dyDescent="0.25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8.6172968268828642E-4</v>
      </c>
    </row>
    <row r="3171" spans="35:38" x14ac:dyDescent="0.25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8.6176357669766075E-4</v>
      </c>
    </row>
    <row r="3172" spans="35:38" x14ac:dyDescent="0.25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8.6181365238599799E-4</v>
      </c>
    </row>
    <row r="3173" spans="35:38" x14ac:dyDescent="0.25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8.6181532197519665E-4</v>
      </c>
    </row>
    <row r="3174" spans="35:38" x14ac:dyDescent="0.25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8.618169868958702E-4</v>
      </c>
    </row>
    <row r="3175" spans="35:38" x14ac:dyDescent="0.25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8.6181864714673234E-4</v>
      </c>
    </row>
    <row r="3176" spans="35:38" x14ac:dyDescent="0.25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8.6177176850904275E-4</v>
      </c>
    </row>
    <row r="3177" spans="35:38" x14ac:dyDescent="0.25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8.6177339309628266E-4</v>
      </c>
    </row>
    <row r="3178" spans="35:38" x14ac:dyDescent="0.25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8.6177501308960357E-4</v>
      </c>
    </row>
    <row r="3179" spans="35:38" x14ac:dyDescent="0.25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8.6177662848812859E-4</v>
      </c>
    </row>
    <row r="3180" spans="35:38" x14ac:dyDescent="0.25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8.6182687831602624E-4</v>
      </c>
    </row>
    <row r="3181" spans="35:38" x14ac:dyDescent="0.25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8.6182851052566279E-4</v>
      </c>
    </row>
    <row r="3182" spans="35:38" x14ac:dyDescent="0.25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8.6183013805603108E-4</v>
      </c>
    </row>
    <row r="3183" spans="35:38" x14ac:dyDescent="0.25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8.618317609092813E-4</v>
      </c>
    </row>
    <row r="3184" spans="35:38" x14ac:dyDescent="0.25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8.6178463651209909E-4</v>
      </c>
    </row>
    <row r="3185" spans="35:38" x14ac:dyDescent="0.25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8.6178622431652262E-4</v>
      </c>
    </row>
    <row r="3186" spans="35:38" x14ac:dyDescent="0.25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8.6178780751654162E-4</v>
      </c>
    </row>
    <row r="3187" spans="35:38" x14ac:dyDescent="0.25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8.6178938611346755E-4</v>
      </c>
    </row>
    <row r="3188" spans="35:38" x14ac:dyDescent="0.25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8.6179096010598807E-4</v>
      </c>
    </row>
    <row r="3189" spans="35:38" x14ac:dyDescent="0.25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8.6184139971215521E-4</v>
      </c>
    </row>
    <row r="3190" spans="35:38" x14ac:dyDescent="0.25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8.6184298978388488E-4</v>
      </c>
    </row>
    <row r="3191" spans="35:38" x14ac:dyDescent="0.25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8.6184457516947158E-4</v>
      </c>
    </row>
    <row r="3192" spans="35:38" x14ac:dyDescent="0.25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8.6184615586590557E-4</v>
      </c>
    </row>
    <row r="3193" spans="35:38" x14ac:dyDescent="0.25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8.618477318727575E-4</v>
      </c>
    </row>
    <row r="3194" spans="35:38" x14ac:dyDescent="0.25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8.6184930319002737E-4</v>
      </c>
    </row>
    <row r="3195" spans="35:38" x14ac:dyDescent="0.25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8.6185086981556674E-4</v>
      </c>
    </row>
    <row r="3196" spans="35:38" x14ac:dyDescent="0.25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8.6185243174851517E-4</v>
      </c>
    </row>
    <row r="3197" spans="35:38" x14ac:dyDescent="0.25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8.61804918636494E-4</v>
      </c>
    </row>
    <row r="3198" spans="35:38" x14ac:dyDescent="0.25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8.6177372390890128E-4</v>
      </c>
    </row>
    <row r="3199" spans="35:38" x14ac:dyDescent="0.25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8.6177523077204422E-4</v>
      </c>
    </row>
    <row r="3200" spans="35:38" x14ac:dyDescent="0.25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8.6177673307044015E-4</v>
      </c>
    </row>
    <row r="3201" spans="35:38" x14ac:dyDescent="0.25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8.6177823080364844E-4</v>
      </c>
    </row>
    <row r="3202" spans="35:38" x14ac:dyDescent="0.25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8.6179611719520554E-4</v>
      </c>
    </row>
    <row r="3203" spans="35:38" x14ac:dyDescent="0.25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8.6179761389379526E-4</v>
      </c>
    </row>
    <row r="3204" spans="35:38" x14ac:dyDescent="0.25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8.6179910599650054E-4</v>
      </c>
    </row>
    <row r="3205" spans="35:38" x14ac:dyDescent="0.25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8.6180059350376113E-4</v>
      </c>
    </row>
    <row r="3206" spans="35:38" x14ac:dyDescent="0.25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8.6178565095079707E-4</v>
      </c>
    </row>
    <row r="3207" spans="35:38" x14ac:dyDescent="0.25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8.6178712126991179E-4</v>
      </c>
    </row>
    <row r="3208" spans="35:38" x14ac:dyDescent="0.25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8.6178858701677248E-4</v>
      </c>
    </row>
    <row r="3209" spans="35:38" x14ac:dyDescent="0.25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8.6179004818961232E-4</v>
      </c>
    </row>
    <row r="3210" spans="35:38" x14ac:dyDescent="0.25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8.6179150478931602E-4</v>
      </c>
    </row>
    <row r="3211" spans="35:38" x14ac:dyDescent="0.25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8.6180942198061175E-4</v>
      </c>
    </row>
    <row r="3212" spans="35:38" x14ac:dyDescent="0.25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8.6181087728989109E-4</v>
      </c>
    </row>
    <row r="3213" spans="35:38" x14ac:dyDescent="0.25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8.618123279958206E-4</v>
      </c>
    </row>
    <row r="3214" spans="35:38" x14ac:dyDescent="0.25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8.618139803079532E-4</v>
      </c>
    </row>
    <row r="3215" spans="35:38" x14ac:dyDescent="0.25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8.6179892357931762E-4</v>
      </c>
    </row>
    <row r="3216" spans="35:38" x14ac:dyDescent="0.25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8.6180035205875218E-4</v>
      </c>
    </row>
    <row r="3217" spans="35:38" x14ac:dyDescent="0.25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8.6180177595798248E-4</v>
      </c>
    </row>
    <row r="3218" spans="35:38" x14ac:dyDescent="0.25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8.6180319527435958E-4</v>
      </c>
    </row>
    <row r="3219" spans="35:38" x14ac:dyDescent="0.25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8.6180461000876646E-4</v>
      </c>
    </row>
    <row r="3220" spans="35:38" x14ac:dyDescent="0.25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8.6180602015899568E-4</v>
      </c>
    </row>
    <row r="3221" spans="35:38" x14ac:dyDescent="0.25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8.6180742572592849E-4</v>
      </c>
    </row>
    <row r="3222" spans="35:38" x14ac:dyDescent="0.25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8.6180882670647621E-4</v>
      </c>
    </row>
    <row r="3223" spans="35:38" x14ac:dyDescent="0.25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8.6182678195253267E-4</v>
      </c>
    </row>
    <row r="3224" spans="35:38" x14ac:dyDescent="0.25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8.6187788882154202E-4</v>
      </c>
    </row>
    <row r="3225" spans="35:38" x14ac:dyDescent="0.25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8.6187930608352514E-4</v>
      </c>
    </row>
    <row r="3226" spans="35:38" x14ac:dyDescent="0.25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8.6188071865175072E-4</v>
      </c>
    </row>
    <row r="3227" spans="35:38" x14ac:dyDescent="0.25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8.6184973579806097E-4</v>
      </c>
    </row>
    <row r="3228" spans="35:38" x14ac:dyDescent="0.25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8.6185112146603456E-4</v>
      </c>
    </row>
    <row r="3229" spans="35:38" x14ac:dyDescent="0.25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8.6185250248810817E-4</v>
      </c>
    </row>
    <row r="3230" spans="35:38" x14ac:dyDescent="0.25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8.6185387886471548E-4</v>
      </c>
    </row>
    <row r="3231" spans="35:38" x14ac:dyDescent="0.25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8.6185525059629623E-4</v>
      </c>
    </row>
    <row r="3232" spans="35:38" x14ac:dyDescent="0.25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8.6187325036020737E-4</v>
      </c>
    </row>
    <row r="3233" spans="35:38" x14ac:dyDescent="0.25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8.6187462007889307E-4</v>
      </c>
    </row>
    <row r="3234" spans="35:38" x14ac:dyDescent="0.25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8.6187598512262389E-4</v>
      </c>
    </row>
    <row r="3235" spans="35:38" x14ac:dyDescent="0.25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8.6187734549052902E-4</v>
      </c>
    </row>
    <row r="3236" spans="35:38" x14ac:dyDescent="0.25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8.6186203952855374E-4</v>
      </c>
    </row>
    <row r="3237" spans="35:38" x14ac:dyDescent="0.25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8.6186338336376091E-4</v>
      </c>
    </row>
    <row r="3238" spans="35:38" x14ac:dyDescent="0.25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8.6186472254782577E-4</v>
      </c>
    </row>
    <row r="3239" spans="35:38" x14ac:dyDescent="0.25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8.6186605707987314E-4</v>
      </c>
    </row>
    <row r="3240" spans="35:38" x14ac:dyDescent="0.25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8.61900768703747E-4</v>
      </c>
    </row>
    <row r="3241" spans="35:38" x14ac:dyDescent="0.25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8.6188540946089028E-4</v>
      </c>
    </row>
    <row r="3242" spans="35:38" x14ac:dyDescent="0.25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8.6188673707499573E-4</v>
      </c>
    </row>
    <row r="3243" spans="35:38" x14ac:dyDescent="0.25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8.6188806000762896E-4</v>
      </c>
    </row>
    <row r="3244" spans="35:38" x14ac:dyDescent="0.25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8.6188937825661723E-4</v>
      </c>
    </row>
    <row r="3245" spans="35:38" x14ac:dyDescent="0.25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8.6189069182152599E-4</v>
      </c>
    </row>
    <row r="3246" spans="35:38" x14ac:dyDescent="0.25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8.6189200070192068E-4</v>
      </c>
    </row>
    <row r="3247" spans="35:38" x14ac:dyDescent="0.25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8.6189330489780305E-4</v>
      </c>
    </row>
    <row r="3248" spans="35:38" x14ac:dyDescent="0.25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8.6189460440656406E-4</v>
      </c>
    </row>
    <row r="3249" spans="35:38" x14ac:dyDescent="0.25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8.6184564439923794E-4</v>
      </c>
    </row>
    <row r="3250" spans="35:38" x14ac:dyDescent="0.25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8.6184691401746099E-4</v>
      </c>
    </row>
    <row r="3251" spans="35:38" x14ac:dyDescent="0.25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8.6184817902588973E-4</v>
      </c>
    </row>
    <row r="3252" spans="35:38" x14ac:dyDescent="0.25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8.6184943942452675E-4</v>
      </c>
    </row>
    <row r="3253" spans="35:38" x14ac:dyDescent="0.25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8.618674727320693E-4</v>
      </c>
    </row>
    <row r="3254" spans="35:38" x14ac:dyDescent="0.25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8.6186873064540443E-4</v>
      </c>
    </row>
    <row r="3255" spans="35:38" x14ac:dyDescent="0.25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8.6186998391893279E-4</v>
      </c>
    </row>
    <row r="3256" spans="35:38" x14ac:dyDescent="0.25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8.6187123255441339E-4</v>
      </c>
    </row>
    <row r="3257" spans="35:38" x14ac:dyDescent="0.25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8.6187247654877144E-4</v>
      </c>
    </row>
    <row r="3258" spans="35:38" x14ac:dyDescent="0.25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8.6185690496034043E-4</v>
      </c>
    </row>
    <row r="3259" spans="35:38" x14ac:dyDescent="0.25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8.6185813306790052E-4</v>
      </c>
    </row>
    <row r="3260" spans="35:38" x14ac:dyDescent="0.25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8.6185935655771866E-4</v>
      </c>
    </row>
    <row r="3261" spans="35:38" x14ac:dyDescent="0.25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8.6186057543200141E-4</v>
      </c>
    </row>
    <row r="3262" spans="35:38" x14ac:dyDescent="0.25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8.6187862689318141E-4</v>
      </c>
    </row>
    <row r="3263" spans="35:38" x14ac:dyDescent="0.25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8.6187984303245837E-4</v>
      </c>
    </row>
    <row r="3264" spans="35:38" x14ac:dyDescent="0.25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8.6188105452578156E-4</v>
      </c>
    </row>
    <row r="3265" spans="35:38" x14ac:dyDescent="0.25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8.6188226137271125E-4</v>
      </c>
    </row>
    <row r="3266" spans="35:38" x14ac:dyDescent="0.25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8.6188346357412692E-4</v>
      </c>
    </row>
    <row r="3267" spans="35:38" x14ac:dyDescent="0.25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8.6186779168523266E-4</v>
      </c>
    </row>
    <row r="3268" spans="35:38" x14ac:dyDescent="0.25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8.6186897822295057E-4</v>
      </c>
    </row>
    <row r="3269" spans="35:38" x14ac:dyDescent="0.25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8.618701601380693E-4</v>
      </c>
    </row>
    <row r="3270" spans="35:38" x14ac:dyDescent="0.25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8.6187133743014562E-4</v>
      </c>
    </row>
    <row r="3271" spans="35:38" x14ac:dyDescent="0.25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8.6187251009829571E-4</v>
      </c>
    </row>
    <row r="3272" spans="35:38" x14ac:dyDescent="0.25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8.6187367814252042E-4</v>
      </c>
    </row>
    <row r="3273" spans="35:38" x14ac:dyDescent="0.25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8.6187484156149529E-4</v>
      </c>
    </row>
    <row r="3274" spans="35:38" x14ac:dyDescent="0.25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8.6187600035433562E-4</v>
      </c>
    </row>
    <row r="3275" spans="35:38" x14ac:dyDescent="0.25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8.619279171035131E-4</v>
      </c>
    </row>
    <row r="3276" spans="35:38" x14ac:dyDescent="0.25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8.619290851061643E-4</v>
      </c>
    </row>
    <row r="3277" spans="35:38" x14ac:dyDescent="0.25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8.6193024840214554E-4</v>
      </c>
    </row>
    <row r="3278" spans="35:38" x14ac:dyDescent="0.25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8.6193140699015319E-4</v>
      </c>
    </row>
    <row r="3279" spans="35:38" x14ac:dyDescent="0.25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8.6191561435662589E-4</v>
      </c>
    </row>
    <row r="3280" spans="35:38" x14ac:dyDescent="0.25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8.6191675748331208E-4</v>
      </c>
    </row>
    <row r="3281" spans="35:38" x14ac:dyDescent="0.25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8.6191789592740455E-4</v>
      </c>
    </row>
    <row r="3282" spans="35:38" x14ac:dyDescent="0.25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8.619190296871573E-4</v>
      </c>
    </row>
    <row r="3283" spans="35:38" x14ac:dyDescent="0.25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8.6192015876344376E-4</v>
      </c>
    </row>
    <row r="3284" spans="35:38" x14ac:dyDescent="0.25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8.6193825963338903E-4</v>
      </c>
    </row>
    <row r="3285" spans="35:38" x14ac:dyDescent="0.25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8.6193938525298656E-4</v>
      </c>
    </row>
    <row r="3286" spans="35:38" x14ac:dyDescent="0.25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8.6194050615983221E-4</v>
      </c>
    </row>
    <row r="3287" spans="35:38" x14ac:dyDescent="0.25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8.6194162235392509E-4</v>
      </c>
    </row>
    <row r="3288" spans="35:38" x14ac:dyDescent="0.25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8.6192573386054908E-4</v>
      </c>
    </row>
    <row r="3289" spans="35:38" x14ac:dyDescent="0.25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8.6192683481899936E-4</v>
      </c>
    </row>
    <row r="3290" spans="35:38" x14ac:dyDescent="0.25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8.6192793108830386E-4</v>
      </c>
    </row>
    <row r="3291" spans="35:38" x14ac:dyDescent="0.25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8.6192902266933775E-4</v>
      </c>
    </row>
    <row r="3292" spans="35:38" x14ac:dyDescent="0.25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8.6194713260922141E-4</v>
      </c>
    </row>
    <row r="3293" spans="35:38" x14ac:dyDescent="0.25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8.6194822051377084E-4</v>
      </c>
    </row>
    <row r="3294" spans="35:38" x14ac:dyDescent="0.25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8.6194930369905103E-4</v>
      </c>
    </row>
    <row r="3295" spans="35:38" x14ac:dyDescent="0.25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8.6195038216810467E-4</v>
      </c>
    </row>
    <row r="3296" spans="35:38" x14ac:dyDescent="0.25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8.6195145591788907E-4</v>
      </c>
    </row>
    <row r="3297" spans="35:38" x14ac:dyDescent="0.25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8.6195252494927418E-4</v>
      </c>
    </row>
    <row r="3298" spans="35:38" x14ac:dyDescent="0.25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8.6195358926008728E-4</v>
      </c>
    </row>
    <row r="3299" spans="35:38" x14ac:dyDescent="0.25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8.6195464885119831E-4</v>
      </c>
    </row>
    <row r="3300" spans="35:38" x14ac:dyDescent="0.25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8.6195570372217187E-4</v>
      </c>
    </row>
    <row r="3301" spans="35:38" x14ac:dyDescent="0.25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8.619226081360053E-4</v>
      </c>
    </row>
    <row r="3302" spans="35:38" x14ac:dyDescent="0.25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8.6192364262761834E-4</v>
      </c>
    </row>
    <row r="3303" spans="35:38" x14ac:dyDescent="0.25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8.6192467245043824E-4</v>
      </c>
    </row>
    <row r="3304" spans="35:38" x14ac:dyDescent="0.25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8.6192569760139195E-4</v>
      </c>
    </row>
    <row r="3305" spans="35:38" x14ac:dyDescent="0.25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8.6192671808267389E-4</v>
      </c>
    </row>
    <row r="3306" spans="35:38" x14ac:dyDescent="0.25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8.6194483328423058E-4</v>
      </c>
    </row>
    <row r="3307" spans="35:38" x14ac:dyDescent="0.25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8.6194584975987816E-4</v>
      </c>
    </row>
    <row r="3308" spans="35:38" x14ac:dyDescent="0.25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8.6194686153589616E-4</v>
      </c>
    </row>
    <row r="3309" spans="35:38" x14ac:dyDescent="0.25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8.6194786861315889E-4</v>
      </c>
    </row>
    <row r="3310" spans="35:38" x14ac:dyDescent="0.25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8.6193175040492464E-4</v>
      </c>
    </row>
    <row r="3311" spans="35:38" x14ac:dyDescent="0.25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8.6193274284797512E-4</v>
      </c>
    </row>
    <row r="3312" spans="35:38" x14ac:dyDescent="0.25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8.6193373061696239E-4</v>
      </c>
    </row>
    <row r="3313" spans="35:38" x14ac:dyDescent="0.25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8.6193471371100866E-4</v>
      </c>
    </row>
    <row r="3314" spans="35:38" x14ac:dyDescent="0.25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8.6195283348626181E-4</v>
      </c>
    </row>
    <row r="3315" spans="35:38" x14ac:dyDescent="0.25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8.6195381235483308E-4</v>
      </c>
    </row>
    <row r="3316" spans="35:38" x14ac:dyDescent="0.25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8.6195478651940761E-4</v>
      </c>
    </row>
    <row r="3317" spans="35:38" x14ac:dyDescent="0.25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8.6195575598129511E-4</v>
      </c>
    </row>
    <row r="3318" spans="35:38" x14ac:dyDescent="0.25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8.6195672073874872E-4</v>
      </c>
    </row>
    <row r="3319" spans="35:38" x14ac:dyDescent="0.25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8.6194051406153754E-4</v>
      </c>
    </row>
    <row r="3320" spans="35:38" x14ac:dyDescent="0.25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8.6194146441386215E-4</v>
      </c>
    </row>
    <row r="3321" spans="35:38" x14ac:dyDescent="0.25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8.6194241008597482E-4</v>
      </c>
    </row>
    <row r="3322" spans="35:38" x14ac:dyDescent="0.25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8.6194335107787467E-4</v>
      </c>
    </row>
    <row r="3323" spans="35:38" x14ac:dyDescent="0.25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8.6194428738956171E-4</v>
      </c>
    </row>
    <row r="3324" spans="35:38" x14ac:dyDescent="0.25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8.6194521902015816E-4</v>
      </c>
    </row>
    <row r="3325" spans="35:38" x14ac:dyDescent="0.25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8.6194614596878626E-4</v>
      </c>
    </row>
    <row r="3326" spans="35:38" x14ac:dyDescent="0.25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8.6194706823588402E-4</v>
      </c>
    </row>
    <row r="3327" spans="35:38" x14ac:dyDescent="0.25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8.6198239875531161E-4</v>
      </c>
    </row>
    <row r="3328" spans="35:38" x14ac:dyDescent="0.25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8.6198332122263202E-4</v>
      </c>
    </row>
    <row r="3329" spans="35:38" x14ac:dyDescent="0.25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8.6198423895374014E-4</v>
      </c>
    </row>
    <row r="3330" spans="35:38" x14ac:dyDescent="0.25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8.6198515194820229E-4</v>
      </c>
    </row>
    <row r="3331" spans="35:38" x14ac:dyDescent="0.25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8.6198606020558566E-4</v>
      </c>
    </row>
    <row r="3332" spans="35:38" x14ac:dyDescent="0.25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8.6196973310108393E-4</v>
      </c>
    </row>
    <row r="3333" spans="35:38" x14ac:dyDescent="0.25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8.6197062723306593E-4</v>
      </c>
    </row>
    <row r="3334" spans="35:38" x14ac:dyDescent="0.25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8.6197151665318855E-4</v>
      </c>
    </row>
    <row r="3335" spans="35:38" x14ac:dyDescent="0.25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8.6197240135970406E-4</v>
      </c>
    </row>
    <row r="3336" spans="35:38" x14ac:dyDescent="0.25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8.6199053041543985E-4</v>
      </c>
    </row>
    <row r="3337" spans="35:38" x14ac:dyDescent="0.25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8.6199141023991441E-4</v>
      </c>
    </row>
    <row r="3338" spans="35:38" x14ac:dyDescent="0.25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8.6199228532383206E-4</v>
      </c>
    </row>
    <row r="3339" spans="35:38" x14ac:dyDescent="0.25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8.6199315566502267E-4</v>
      </c>
    </row>
    <row r="3340" spans="35:38" x14ac:dyDescent="0.25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8.6197675418425278E-4</v>
      </c>
    </row>
    <row r="3341" spans="35:38" x14ac:dyDescent="0.25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8.6197761060476108E-4</v>
      </c>
    </row>
    <row r="3342" spans="35:38" x14ac:dyDescent="0.25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8.6197846230904197E-4</v>
      </c>
    </row>
    <row r="3343" spans="35:38" x14ac:dyDescent="0.25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8.6197930929622114E-4</v>
      </c>
    </row>
    <row r="3344" spans="35:38" x14ac:dyDescent="0.25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8.6198015156761093E-4</v>
      </c>
    </row>
    <row r="3345" spans="35:38" x14ac:dyDescent="0.25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8.6199827813268973E-4</v>
      </c>
    </row>
    <row r="3346" spans="35:38" x14ac:dyDescent="0.25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8.6199911527391586E-4</v>
      </c>
    </row>
    <row r="3347" spans="35:38" x14ac:dyDescent="0.25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8.6199994767241408E-4</v>
      </c>
    </row>
    <row r="3348" spans="35:38" x14ac:dyDescent="0.25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8.6200077532514255E-4</v>
      </c>
    </row>
    <row r="3349" spans="35:38" x14ac:dyDescent="0.25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8.62001598232103E-4</v>
      </c>
    </row>
    <row r="3350" spans="35:38" x14ac:dyDescent="0.25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8.6200241639242548E-4</v>
      </c>
    </row>
    <row r="3351" spans="35:38" x14ac:dyDescent="0.25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8.6200322980828099E-4</v>
      </c>
    </row>
    <row r="3352" spans="35:38" x14ac:dyDescent="0.25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8.620040384761966E-4</v>
      </c>
    </row>
    <row r="3353" spans="35:38" x14ac:dyDescent="0.25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8.6197019786684193E-4</v>
      </c>
    </row>
    <row r="3354" spans="35:38" x14ac:dyDescent="0.25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8.6195366387547493E-4</v>
      </c>
    </row>
    <row r="3355" spans="35:38" x14ac:dyDescent="0.25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8.6195444607894793E-4</v>
      </c>
    </row>
    <row r="3356" spans="35:38" x14ac:dyDescent="0.25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8.6195522361344826E-4</v>
      </c>
    </row>
    <row r="3357" spans="35:38" x14ac:dyDescent="0.25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8.6197333359763761E-4</v>
      </c>
    </row>
    <row r="3358" spans="35:38" x14ac:dyDescent="0.25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8.6197410579005786E-4</v>
      </c>
    </row>
    <row r="3359" spans="35:38" x14ac:dyDescent="0.25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8.6197487328425713E-4</v>
      </c>
    </row>
    <row r="3360" spans="35:38" x14ac:dyDescent="0.25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8.6197563608155642E-4</v>
      </c>
    </row>
    <row r="3361" spans="35:38" x14ac:dyDescent="0.25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8.6197639418151163E-4</v>
      </c>
    </row>
    <row r="3362" spans="35:38" x14ac:dyDescent="0.25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8.6197714758193093E-4</v>
      </c>
    </row>
    <row r="3363" spans="35:38" x14ac:dyDescent="0.25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8.6196053556852285E-4</v>
      </c>
    </row>
    <row r="3364" spans="35:38" x14ac:dyDescent="0.25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8.6196127573092991E-4</v>
      </c>
    </row>
    <row r="3365" spans="35:38" x14ac:dyDescent="0.25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8.6196201121994769E-4</v>
      </c>
    </row>
    <row r="3366" spans="35:38" x14ac:dyDescent="0.25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8.6196274203557705E-4</v>
      </c>
    </row>
    <row r="3367" spans="35:38" x14ac:dyDescent="0.25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8.619808440949164E-4</v>
      </c>
    </row>
    <row r="3368" spans="35:38" x14ac:dyDescent="0.25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8.6198156929679411E-4</v>
      </c>
    </row>
    <row r="3369" spans="35:38" x14ac:dyDescent="0.25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8.6198228979737605E-4</v>
      </c>
    </row>
    <row r="3370" spans="35:38" x14ac:dyDescent="0.25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8.6198300559710284E-4</v>
      </c>
    </row>
    <row r="3371" spans="35:38" x14ac:dyDescent="0.25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8.6196632599389988E-4</v>
      </c>
    </row>
    <row r="3372" spans="35:38" x14ac:dyDescent="0.25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8.6196702875859788E-4</v>
      </c>
    </row>
    <row r="3373" spans="35:38" x14ac:dyDescent="0.25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8.6196772684681445E-4</v>
      </c>
    </row>
    <row r="3374" spans="35:38" x14ac:dyDescent="0.25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8.6196842025899282E-4</v>
      </c>
    </row>
    <row r="3375" spans="35:38" x14ac:dyDescent="0.25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8.6196910899292468E-4</v>
      </c>
    </row>
    <row r="3376" spans="35:38" x14ac:dyDescent="0.25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8.6196979304993451E-4</v>
      </c>
    </row>
    <row r="3377" spans="35:38" x14ac:dyDescent="0.25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8.6197047242825633E-4</v>
      </c>
    </row>
    <row r="3378" spans="35:38" x14ac:dyDescent="0.25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8.6197114712877314E-4</v>
      </c>
    </row>
    <row r="3379" spans="35:38" x14ac:dyDescent="0.25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8.6202407666904034E-4</v>
      </c>
    </row>
    <row r="3380" spans="35:38" x14ac:dyDescent="0.25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8.6202475225775552E-4</v>
      </c>
    </row>
    <row r="3381" spans="35:38" x14ac:dyDescent="0.25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8.6202542308680061E-4</v>
      </c>
    </row>
    <row r="3382" spans="35:38" x14ac:dyDescent="0.25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8.620260891579112E-4</v>
      </c>
    </row>
    <row r="3383" spans="35:38" x14ac:dyDescent="0.25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8.6202675047022167E-4</v>
      </c>
    </row>
    <row r="3384" spans="35:38" x14ac:dyDescent="0.25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8.6200996954782696E-4</v>
      </c>
    </row>
    <row r="3385" spans="35:38" x14ac:dyDescent="0.25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8.620106180603276E-4</v>
      </c>
    </row>
    <row r="3386" spans="35:38" x14ac:dyDescent="0.25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8.6201126183825527E-4</v>
      </c>
    </row>
    <row r="3387" spans="35:38" x14ac:dyDescent="0.25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8.6201190088204451E-4</v>
      </c>
    </row>
    <row r="3388" spans="35:38" x14ac:dyDescent="0.25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8.6202998562758069E-4</v>
      </c>
    </row>
    <row r="3389" spans="35:38" x14ac:dyDescent="0.25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8.6203061837621629E-4</v>
      </c>
    </row>
    <row r="3390" spans="35:38" x14ac:dyDescent="0.25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8.6203124636344362E-4</v>
      </c>
    </row>
    <row r="3391" spans="35:38" x14ac:dyDescent="0.25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8.6203186958926353E-4</v>
      </c>
    </row>
    <row r="3392" spans="35:38" x14ac:dyDescent="0.25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8.6203248805150068E-4</v>
      </c>
    </row>
    <row r="3393" spans="35:38" x14ac:dyDescent="0.25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8.620156357047699E-4</v>
      </c>
    </row>
    <row r="3394" spans="35:38" x14ac:dyDescent="0.25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8.6201624159824679E-4</v>
      </c>
    </row>
    <row r="3395" spans="35:38" x14ac:dyDescent="0.25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8.6201684275496668E-4</v>
      </c>
    </row>
    <row r="3396" spans="35:38" x14ac:dyDescent="0.25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8.6201743917361899E-4</v>
      </c>
    </row>
    <row r="3397" spans="35:38" x14ac:dyDescent="0.25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8.6203550891592821E-4</v>
      </c>
    </row>
    <row r="3398" spans="35:38" x14ac:dyDescent="0.25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8.6203609879668183E-4</v>
      </c>
    </row>
    <row r="3399" spans="35:38" x14ac:dyDescent="0.25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8.6203668391124713E-4</v>
      </c>
    </row>
    <row r="3400" spans="35:38" x14ac:dyDescent="0.25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8.6203726426266683E-4</v>
      </c>
    </row>
    <row r="3401" spans="35:38" x14ac:dyDescent="0.25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8.6203783984789822E-4</v>
      </c>
    </row>
    <row r="3402" spans="35:38" x14ac:dyDescent="0.25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8.6203841066694216E-4</v>
      </c>
    </row>
    <row r="3403" spans="35:38" x14ac:dyDescent="0.25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8.6203897671979952E-4</v>
      </c>
    </row>
    <row r="3404" spans="35:38" x14ac:dyDescent="0.25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8.6203953800690226E-4</v>
      </c>
    </row>
    <row r="3405" spans="35:38" x14ac:dyDescent="0.25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8.620225937017896E-4</v>
      </c>
    </row>
    <row r="3406" spans="35:38" x14ac:dyDescent="0.25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8.619881378492053E-4</v>
      </c>
    </row>
    <row r="3407" spans="35:38" x14ac:dyDescent="0.25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8.6198867672201973E-4</v>
      </c>
    </row>
    <row r="3408" spans="35:38" x14ac:dyDescent="0.25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8.619892109046623E-4</v>
      </c>
    </row>
    <row r="3409" spans="35:38" x14ac:dyDescent="0.25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8.6198974039934217E-4</v>
      </c>
    </row>
    <row r="3410" spans="35:38" x14ac:dyDescent="0.25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8.6200777794654976E-4</v>
      </c>
    </row>
    <row r="3411" spans="35:38" x14ac:dyDescent="0.25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8.6200830066380379E-4</v>
      </c>
    </row>
    <row r="3412" spans="35:38" x14ac:dyDescent="0.25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8.620088186652693E-4</v>
      </c>
    </row>
    <row r="3413" spans="35:38" x14ac:dyDescent="0.25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8.6200933195006851E-4</v>
      </c>
    </row>
    <row r="3414" spans="35:38" x14ac:dyDescent="0.25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8.6199231752415346E-4</v>
      </c>
    </row>
    <row r="3415" spans="35:38" x14ac:dyDescent="0.25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8.6199281887736675E-4</v>
      </c>
    </row>
    <row r="3416" spans="35:38" x14ac:dyDescent="0.25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8.6199331553864309E-4</v>
      </c>
    </row>
    <row r="3417" spans="35:38" x14ac:dyDescent="0.25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8.6199380750842311E-4</v>
      </c>
    </row>
    <row r="3418" spans="35:38" x14ac:dyDescent="0.25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8.6199429478758978E-4</v>
      </c>
    </row>
    <row r="3419" spans="35:38" x14ac:dyDescent="0.25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8.6201231258997962E-4</v>
      </c>
    </row>
    <row r="3420" spans="35:38" x14ac:dyDescent="0.25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8.6201279285020617E-4</v>
      </c>
    </row>
    <row r="3421" spans="35:38" x14ac:dyDescent="0.25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8.620132683906925E-4</v>
      </c>
    </row>
    <row r="3422" spans="35:38" x14ac:dyDescent="0.25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8.620138060858552E-4</v>
      </c>
    </row>
    <row r="3423" spans="35:38" x14ac:dyDescent="0.25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8.6199672666637667E-4</v>
      </c>
    </row>
    <row r="3424" spans="35:38" x14ac:dyDescent="0.25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8.6199718511733355E-4</v>
      </c>
    </row>
    <row r="3425" spans="35:38" x14ac:dyDescent="0.25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8.6199763887326135E-4</v>
      </c>
    </row>
    <row r="3426" spans="35:38" x14ac:dyDescent="0.25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8.6199808793548452E-4</v>
      </c>
    </row>
    <row r="3427" spans="35:38" x14ac:dyDescent="0.25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8.6199853230268034E-4</v>
      </c>
    </row>
    <row r="3428" spans="35:38" x14ac:dyDescent="0.25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8.6199897197528855E-4</v>
      </c>
    </row>
    <row r="3429" spans="35:38" x14ac:dyDescent="0.25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8.6199940695286682E-4</v>
      </c>
    </row>
    <row r="3430" spans="35:38" x14ac:dyDescent="0.25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8.6199983723453388E-4</v>
      </c>
    </row>
    <row r="3431" spans="35:38" x14ac:dyDescent="0.25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8.6205295125567523E-4</v>
      </c>
    </row>
    <row r="3432" spans="35:38" x14ac:dyDescent="0.25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8.6205337827279307E-4</v>
      </c>
    </row>
    <row r="3433" spans="35:38" x14ac:dyDescent="0.25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8.620538005145997E-4</v>
      </c>
    </row>
    <row r="3434" spans="35:38" x14ac:dyDescent="0.25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8.6205421798066142E-4</v>
      </c>
    </row>
    <row r="3435" spans="35:38" x14ac:dyDescent="0.25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8.6205463067054369E-4</v>
      </c>
    </row>
    <row r="3436" spans="35:38" x14ac:dyDescent="0.25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8.6203746519336946E-4</v>
      </c>
    </row>
    <row r="3437" spans="35:38" x14ac:dyDescent="0.25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8.6203786642433024E-4</v>
      </c>
    </row>
    <row r="3438" spans="35:38" x14ac:dyDescent="0.25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8.6203826290542906E-4</v>
      </c>
    </row>
    <row r="3439" spans="35:38" x14ac:dyDescent="0.25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8.6203865463579336E-4</v>
      </c>
    </row>
    <row r="3440" spans="35:38" x14ac:dyDescent="0.25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8.620566224750905E-4</v>
      </c>
    </row>
    <row r="3441" spans="35:38" x14ac:dyDescent="0.25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8.6205700650572419E-4</v>
      </c>
    </row>
    <row r="3442" spans="35:38" x14ac:dyDescent="0.25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8.6205738575800567E-4</v>
      </c>
    </row>
    <row r="3443" spans="35:38" x14ac:dyDescent="0.25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8.6205776023106674E-4</v>
      </c>
    </row>
    <row r="3444" spans="35:38" x14ac:dyDescent="0.25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8.6205812992751468E-4</v>
      </c>
    </row>
    <row r="3445" spans="35:38" x14ac:dyDescent="0.25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8.6204090523943171E-4</v>
      </c>
    </row>
    <row r="3446" spans="35:38" x14ac:dyDescent="0.25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8.6204126370853246E-4</v>
      </c>
    </row>
    <row r="3447" spans="35:38" x14ac:dyDescent="0.25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8.6204161742427753E-4</v>
      </c>
    </row>
    <row r="3448" spans="35:38" x14ac:dyDescent="0.25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8.6204196638710318E-4</v>
      </c>
    </row>
    <row r="3449" spans="35:38" x14ac:dyDescent="0.25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8.6205990672448465E-4</v>
      </c>
    </row>
    <row r="3450" spans="35:38" x14ac:dyDescent="0.25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8.6206024774517463E-4</v>
      </c>
    </row>
    <row r="3451" spans="35:38" x14ac:dyDescent="0.25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8.6206058398707874E-4</v>
      </c>
    </row>
    <row r="3452" spans="35:38" x14ac:dyDescent="0.25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8.6206091544758969E-4</v>
      </c>
    </row>
    <row r="3453" spans="35:38" x14ac:dyDescent="0.25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8.6206124212801199E-4</v>
      </c>
    </row>
    <row r="3454" spans="35:38" x14ac:dyDescent="0.25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8.6206156402791022E-4</v>
      </c>
    </row>
    <row r="3455" spans="35:38" x14ac:dyDescent="0.25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8.6206188114598074E-4</v>
      </c>
    </row>
    <row r="3456" spans="35:38" x14ac:dyDescent="0.25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8.6206219348352806E-4</v>
      </c>
    </row>
    <row r="3457" spans="35:38" x14ac:dyDescent="0.25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8.6204489313316136E-4</v>
      </c>
    </row>
    <row r="3458" spans="35:38" x14ac:dyDescent="0.25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8.6200997768831437E-4</v>
      </c>
    </row>
    <row r="3459" spans="35:38" x14ac:dyDescent="0.25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8.6201027168562611E-4</v>
      </c>
    </row>
    <row r="3460" spans="35:38" x14ac:dyDescent="0.25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8.6201056098128559E-4</v>
      </c>
    </row>
    <row r="3461" spans="35:38" x14ac:dyDescent="0.25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8.6201084557308363E-4</v>
      </c>
    </row>
    <row r="3462" spans="35:38" x14ac:dyDescent="0.25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8.6202873880070023E-4</v>
      </c>
    </row>
    <row r="3463" spans="35:38" x14ac:dyDescent="0.25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8.6202901521475767E-4</v>
      </c>
    </row>
    <row r="3464" spans="35:38" x14ac:dyDescent="0.25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8.6202928689721459E-4</v>
      </c>
    </row>
    <row r="3465" spans="35:38" x14ac:dyDescent="0.25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8.6202955385070602E-4</v>
      </c>
    </row>
    <row r="3466" spans="35:38" x14ac:dyDescent="0.25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8.6201219797238122E-4</v>
      </c>
    </row>
    <row r="3467" spans="35:38" x14ac:dyDescent="0.25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8.6201245433880063E-4</v>
      </c>
    </row>
    <row r="3468" spans="35:38" x14ac:dyDescent="0.25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8.6201270600003415E-4</v>
      </c>
    </row>
    <row r="3469" spans="35:38" x14ac:dyDescent="0.25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8.6201295295563942E-4</v>
      </c>
    </row>
    <row r="3470" spans="35:38" x14ac:dyDescent="0.25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8.6201319520605793E-4</v>
      </c>
    </row>
    <row r="3471" spans="35:38" x14ac:dyDescent="0.25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8.6203105620850495E-4</v>
      </c>
    </row>
    <row r="3472" spans="35:38" x14ac:dyDescent="0.25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8.6203129003948123E-4</v>
      </c>
    </row>
    <row r="3473" spans="35:38" x14ac:dyDescent="0.25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8.6203151913798008E-4</v>
      </c>
    </row>
    <row r="3474" spans="35:38" x14ac:dyDescent="0.25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8.6203177517053808E-4</v>
      </c>
    </row>
    <row r="3475" spans="35:38" x14ac:dyDescent="0.25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8.6201436672904679E-4</v>
      </c>
    </row>
    <row r="3476" spans="35:38" x14ac:dyDescent="0.25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8.6201458006911029E-4</v>
      </c>
    </row>
    <row r="3477" spans="35:38" x14ac:dyDescent="0.25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8.6201478870133897E-4</v>
      </c>
    </row>
    <row r="3478" spans="35:38" x14ac:dyDescent="0.25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8.6201499262793767E-4</v>
      </c>
    </row>
    <row r="3479" spans="35:38" x14ac:dyDescent="0.25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8.6201519184625919E-4</v>
      </c>
    </row>
    <row r="3480" spans="35:38" x14ac:dyDescent="0.25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8.6201538635630268E-4</v>
      </c>
    </row>
    <row r="3481" spans="35:38" x14ac:dyDescent="0.25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8.6201557615895111E-4</v>
      </c>
    </row>
    <row r="3482" spans="35:38" x14ac:dyDescent="0.25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8.6201576125332149E-4</v>
      </c>
    </row>
    <row r="3483" spans="35:38" x14ac:dyDescent="0.25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8.6205120955683018E-4</v>
      </c>
    </row>
    <row r="3484" spans="35:38" x14ac:dyDescent="0.25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8.6210429386935142E-4</v>
      </c>
    </row>
    <row r="3485" spans="35:38" x14ac:dyDescent="0.25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8.6210446803326041E-4</v>
      </c>
    </row>
    <row r="3486" spans="35:38" x14ac:dyDescent="0.25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8.6210463735717034E-4</v>
      </c>
    </row>
    <row r="3487" spans="35:38" x14ac:dyDescent="0.25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8.6210480184065099E-4</v>
      </c>
    </row>
    <row r="3488" spans="35:38" x14ac:dyDescent="0.25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8.6205204703817141E-4</v>
      </c>
    </row>
    <row r="3489" spans="35:38" x14ac:dyDescent="0.25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8.6205220024851165E-4</v>
      </c>
    </row>
    <row r="3490" spans="35:38" x14ac:dyDescent="0.25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8.6205234869588671E-4</v>
      </c>
    </row>
    <row r="3491" spans="35:38" x14ac:dyDescent="0.25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8.6205249238116913E-4</v>
      </c>
    </row>
    <row r="3492" spans="35:38" x14ac:dyDescent="0.25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8.6210555163399646E-4</v>
      </c>
    </row>
    <row r="3493" spans="35:38" x14ac:dyDescent="0.25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8.6210568706759656E-4</v>
      </c>
    </row>
    <row r="3494" spans="35:38" x14ac:dyDescent="0.25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8.621058176590474E-4</v>
      </c>
    </row>
    <row r="3495" spans="35:38" x14ac:dyDescent="0.25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8.6210594340792139E-4</v>
      </c>
    </row>
    <row r="3496" spans="35:38" x14ac:dyDescent="0.25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8.6205313936090627E-4</v>
      </c>
    </row>
    <row r="3497" spans="35:38" x14ac:dyDescent="0.25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8.6205325446533487E-4</v>
      </c>
    </row>
    <row r="3498" spans="35:38" x14ac:dyDescent="0.25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8.6205336480679826E-4</v>
      </c>
    </row>
    <row r="3499" spans="35:38" x14ac:dyDescent="0.25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8.6205347038354786E-4</v>
      </c>
    </row>
    <row r="3500" spans="35:38" x14ac:dyDescent="0.25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8.6205357119601995E-4</v>
      </c>
    </row>
    <row r="3501" spans="35:38" x14ac:dyDescent="0.25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8.6210659619929096E-4</v>
      </c>
    </row>
    <row r="3502" spans="35:38" x14ac:dyDescent="0.25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8.6210668804539113E-4</v>
      </c>
    </row>
    <row r="3503" spans="35:38" x14ac:dyDescent="0.25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8.6210677504762554E-4</v>
      </c>
    </row>
    <row r="3504" spans="35:38" x14ac:dyDescent="0.25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8.6210685720513203E-4</v>
      </c>
    </row>
    <row r="3505" spans="35:38" x14ac:dyDescent="0.25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8.6210693451920038E-4</v>
      </c>
    </row>
    <row r="3506" spans="35:38" x14ac:dyDescent="0.25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8.6210700698897361E-4</v>
      </c>
    </row>
    <row r="3507" spans="35:38" x14ac:dyDescent="0.25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8.6210707461358872E-4</v>
      </c>
    </row>
    <row r="3508" spans="35:38" x14ac:dyDescent="0.25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8.6210713739390699E-4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U7" workbookViewId="0">
      <selection activeCell="AE34" sqref="AE3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8.81640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2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4#0006</v>
      </c>
      <c r="AR1" s="29" t="str">
        <f>_xll.ohRangeRetrieveError(AC45)</f>
        <v/>
      </c>
    </row>
    <row r="2" spans="1:60" ht="27" customHeight="1" x14ac:dyDescent="0.25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2341519603524809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1778216209771273E-3</v>
      </c>
      <c r="BG3" s="190">
        <f>MktData!$P$13/100</f>
        <v>-2.0100000000000001E-3</v>
      </c>
      <c r="BH3" s="191">
        <f t="shared" ref="BH3:BH41" si="0">(BF3-BG3)*10000</f>
        <v>-1.678216209771272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23#0006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8" t="b">
        <v>0</v>
      </c>
      <c r="L4" s="163" t="str">
        <f>IF(M4,_xll.qlDepositRateHelper(,I4,$H4,,MktTrigger3M),"")</f>
        <v>obj_0027f#0006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261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27f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2404008540635508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6180546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6</v>
      </c>
      <c r="BE4" s="73"/>
      <c r="BF4" s="190">
        <f>_xll.qlIndexFixing(ContinuousBasisIndex3M,BC4,TRUE,)</f>
        <v>-2.5388374252291578E-3</v>
      </c>
      <c r="BG4" s="190">
        <f>_xll.qlQuoteValue(BD4,MktTrigger3M)</f>
        <v>-2.4500000000000004E-3</v>
      </c>
      <c r="BH4" s="191">
        <f t="shared" si="0"/>
        <v>-0.88837425229157474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a#0006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9" t="b">
        <v>0</v>
      </c>
      <c r="L5" s="164" t="str">
        <f>IF(M5,_xll.qlDepositRateHelper(,I5,$H5,,MktTrigger3M),"")</f>
        <v>obj_00281#0006</v>
      </c>
      <c r="M5" s="167" t="b">
        <v>1</v>
      </c>
      <c r="N5" s="70">
        <v>10</v>
      </c>
      <c r="O5" s="70">
        <v>1</v>
      </c>
      <c r="Q5" s="64" t="str">
        <v>obj_0026d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281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8807946817636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2419712248122063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6</v>
      </c>
      <c r="BE5" s="64"/>
      <c r="BF5" s="186">
        <f>_xll.qlIndexFixing(ContinuousBasisIndex3M,BC5,TRUE,)</f>
        <v>-2.6793041451983407E-3</v>
      </c>
      <c r="BG5" s="186">
        <f>_xll.qlQuoteValue(BD5,MktTrigger3M)</f>
        <v>-2.6099999999999999E-3</v>
      </c>
      <c r="BH5" s="192">
        <f t="shared" si="0"/>
        <v>-0.69304145198340827</v>
      </c>
    </row>
    <row r="6" spans="1:60" ht="11.25" customHeight="1" x14ac:dyDescent="0.25">
      <c r="A6" s="39" t="s">
        <v>13</v>
      </c>
      <c r="B6" s="131"/>
      <c r="C6" s="131"/>
      <c r="D6" s="131"/>
      <c r="E6" s="131"/>
      <c r="F6" s="131"/>
      <c r="G6" s="131"/>
      <c r="H6" s="268" t="str">
        <f>_xll.qlEuribor(,A6,,,trigger)</f>
        <v>obj_0001b#0006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261#0006</v>
      </c>
      <c r="K6" s="257" t="b">
        <v>1</v>
      </c>
      <c r="L6" s="162" t="str">
        <f>IF(M6,_xll.qlDepositRateHelper(,I6,$H6,,MktTrigger3M),"")</f>
        <v>obj_00192#0006</v>
      </c>
      <c r="M6" s="165" t="b">
        <v>1</v>
      </c>
      <c r="N6" s="71">
        <v>10</v>
      </c>
      <c r="O6" s="71">
        <v>1</v>
      </c>
      <c r="Q6" s="64" t="str">
        <v>obj_0024e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92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8197025263635</v>
      </c>
      <c r="AD6" s="179"/>
      <c r="AE6" s="139" t="s">
        <v>126</v>
      </c>
      <c r="AF6" s="95" t="str">
        <f>_xll.qlEuribor(,$AF$5,,,trigger)</f>
        <v>obj_0001d#0006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2435385768303788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74830194731808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6</v>
      </c>
      <c r="BE6" s="64"/>
      <c r="BF6" s="186">
        <f>_xll.qlIndexFixing(ContinuousBasisIndex3M,BC6,TRUE,)</f>
        <v>-2.8177002053458616E-3</v>
      </c>
      <c r="BG6" s="186">
        <f>_xll.qlQuoteValue(BD6,MktTrigger3M)</f>
        <v>-2.7700000000000003E-3</v>
      </c>
      <c r="BH6" s="192">
        <f t="shared" si="0"/>
        <v>-0.47700205345861324</v>
      </c>
    </row>
    <row r="7" spans="1:60" ht="11.25" customHeight="1" x14ac:dyDescent="0.25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6" t="str">
        <f>$H$6</f>
        <v>obj_0001b#0006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8" t="b">
        <v>0</v>
      </c>
      <c r="L7" s="163" t="str">
        <f>IF(M7,_xll.qlFraRateHelper(,I7,A7,$H7,,,,MktTrigger3M),"")</f>
        <v>obj_00292#0006</v>
      </c>
      <c r="M7" s="166" t="b">
        <v>1</v>
      </c>
      <c r="N7" s="89">
        <v>20</v>
      </c>
      <c r="O7" s="89">
        <v>1</v>
      </c>
      <c r="Q7" s="64" t="str">
        <v>obj_00283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92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7671822355938</v>
      </c>
      <c r="AD7" s="179"/>
      <c r="AE7" s="137" t="s">
        <v>147</v>
      </c>
      <c r="AF7" s="142" t="str">
        <f>'6MContinuousBasisBootstrap'!ContinuousBasisIndex6M</f>
        <v>obj_00303#0003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2451029140931494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37805257656377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6</v>
      </c>
      <c r="BE7" s="64"/>
      <c r="BF7" s="186">
        <f>_xll.qlIndexFixing(ContinuousBasisIndex3M,BC7,TRUE,)</f>
        <v>-2.9221506759455223E-3</v>
      </c>
      <c r="BG7" s="186">
        <f>_xll.qlQuoteValue(BD7,MktTrigger3M)</f>
        <v>-2.9200000000000003E-3</v>
      </c>
      <c r="BH7" s="192">
        <f t="shared" si="0"/>
        <v>-2.1506759455220195E-2</v>
      </c>
    </row>
    <row r="8" spans="1:60" ht="11.25" customHeight="1" x14ac:dyDescent="0.25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7" t="str">
        <f t="shared" ref="H8:H44" si="6">$H$6</f>
        <v>obj_0001b#0006</v>
      </c>
      <c r="I8" s="34" t="str">
        <f t="shared" si="5"/>
        <v>EUR2x5F</v>
      </c>
      <c r="J8" s="159" t="str">
        <f>IF(K8,_xll.qlFraRateHelper(,I8,A8,$H8,,,,MktTrigger3M),"")</f>
        <v/>
      </c>
      <c r="K8" s="259" t="b">
        <v>0</v>
      </c>
      <c r="L8" s="164" t="str">
        <f>IF(M8,_xll.qlFraRateHelper(,I8,A8,$H8,,,,MktTrigger3M),"")</f>
        <v>obj_0027e#0006</v>
      </c>
      <c r="M8" s="167" t="b">
        <v>1</v>
      </c>
      <c r="N8" s="70">
        <v>20</v>
      </c>
      <c r="O8" s="70">
        <v>1</v>
      </c>
      <c r="Q8" s="64" t="str">
        <v>obj_00289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7e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6543092634427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481591015000887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8975869211506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6</v>
      </c>
      <c r="BE8" s="64"/>
      <c r="BF8" s="186">
        <f>_xll.qlIndexFixing(ContinuousBasisIndex3M,BC8,TRUE,)</f>
        <v>-3.0257289969217922E-3</v>
      </c>
      <c r="BG8" s="186">
        <f>_xll.qlQuoteValue(BD8,MktTrigger3M)</f>
        <v>-3.0299999999999997E-3</v>
      </c>
      <c r="BH8" s="192">
        <f t="shared" si="0"/>
        <v>4.2710030782075296E-2</v>
      </c>
    </row>
    <row r="9" spans="1:60" ht="11.25" customHeight="1" x14ac:dyDescent="0.25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7" t="str">
        <f t="shared" si="6"/>
        <v>obj_0001b#0006</v>
      </c>
      <c r="I9" s="34" t="str">
        <f t="shared" si="5"/>
        <v>EUR3x6F</v>
      </c>
      <c r="J9" s="159" t="str">
        <f>IF(K9,_xll.qlFraRateHelper(,I9,A9,$H9,,,,MktTrigger3M),"")</f>
        <v>obj_0026d#0006</v>
      </c>
      <c r="K9" s="259" t="b">
        <v>1</v>
      </c>
      <c r="L9" s="164" t="str">
        <f>IF(M9,_xll.qlFraRateHelper(,I9,A9,$H9,,,,MktTrigger3M),"")</f>
        <v>obj_00267#0006</v>
      </c>
      <c r="M9" s="167" t="b">
        <v>1</v>
      </c>
      <c r="N9" s="70">
        <v>20</v>
      </c>
      <c r="O9" s="70">
        <v>1</v>
      </c>
      <c r="Q9" s="64" t="str">
        <v>obj_0019b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267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6444045539368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513304043800751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22579339752098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6</v>
      </c>
      <c r="BE9" s="64"/>
      <c r="BF9" s="186">
        <f>_xll.qlIndexFixing(ContinuousBasisIndex3M,BC9,TRUE,)</f>
        <v>-3.1454429369741441E-3</v>
      </c>
      <c r="BG9" s="186">
        <f>_xll.qlQuoteValue(BD9,MktTrigger3M)</f>
        <v>-3.1499999999999996E-3</v>
      </c>
      <c r="BH9" s="192">
        <f t="shared" si="0"/>
        <v>4.5570630258554533E-2</v>
      </c>
    </row>
    <row r="10" spans="1:60" ht="11.25" customHeight="1" x14ac:dyDescent="0.25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7" t="str">
        <f t="shared" si="6"/>
        <v>obj_0001b#0006</v>
      </c>
      <c r="I10" s="34" t="str">
        <f t="shared" si="5"/>
        <v>EUR4x7F</v>
      </c>
      <c r="J10" s="159" t="str">
        <f>IF(K10,_xll.qlFraRateHelper(,I10,A10,$H10,,,,MktTrigger3M),"")</f>
        <v/>
      </c>
      <c r="K10" s="259" t="b">
        <v>0</v>
      </c>
      <c r="L10" s="164" t="str">
        <f>IF(M10,_xll.qlFraRateHelper(,I10,A10,$H10,,,,MktTrigger3M),"")</f>
        <v>obj_00187#0006</v>
      </c>
      <c r="M10" s="167" t="b">
        <v>1</v>
      </c>
      <c r="N10" s="70">
        <v>20</v>
      </c>
      <c r="O10" s="70">
        <v>1</v>
      </c>
      <c r="Q10" s="64" t="str">
        <v>obj_00188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87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6451981977375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52879797390923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256015296909453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6</v>
      </c>
      <c r="BE10" s="64"/>
      <c r="BF10" s="186">
        <f>_xll.qlIndexFixing(ContinuousBasisIndex3M,BC10,TRUE,)</f>
        <v>-3.2340150694929268E-3</v>
      </c>
      <c r="BG10" s="186">
        <f>_xll.qlQuoteValue(BD10,MktTrigger3M)</f>
        <v>-3.2499999999999994E-3</v>
      </c>
      <c r="BH10" s="192">
        <f t="shared" si="0"/>
        <v>0.15984930507072573</v>
      </c>
    </row>
    <row r="11" spans="1:60" ht="11.25" customHeight="1" x14ac:dyDescent="0.25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7" t="str">
        <f t="shared" si="6"/>
        <v>obj_0001b#0006</v>
      </c>
      <c r="I11" s="34" t="str">
        <f t="shared" si="5"/>
        <v>EUR5x8F</v>
      </c>
      <c r="J11" s="159" t="str">
        <f>IF(K11,_xll.qlFraRateHelper(,I11,A11,$H11,,,,MktTrigger3M),"")</f>
        <v/>
      </c>
      <c r="K11" s="259" t="b">
        <v>0</v>
      </c>
      <c r="L11" s="164" t="str">
        <f>IF(M11,_xll.qlFraRateHelper(,I11,A11,$H11,,,,MktTrigger3M),"")</f>
        <v>obj_0018f#0006</v>
      </c>
      <c r="M11" s="167" t="b">
        <v>1</v>
      </c>
      <c r="N11" s="70">
        <v>20</v>
      </c>
      <c r="O11" s="70">
        <v>1</v>
      </c>
      <c r="Q11" s="64" t="str">
        <v>obj_00190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8f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648584410959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544246998547059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67166203373151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6</v>
      </c>
      <c r="BE11" s="64"/>
      <c r="BF11" s="186">
        <f>_xll.qlIndexFixing(ContinuousBasisIndex3M,BC11,TRUE,)</f>
        <v>-3.2628578445586367E-3</v>
      </c>
      <c r="BG11" s="186">
        <f>_xll.qlQuoteValue(BD11,MktTrigger3M)</f>
        <v>-3.2799999999999999E-3</v>
      </c>
      <c r="BH11" s="192">
        <f t="shared" si="0"/>
        <v>0.17142155441363277</v>
      </c>
    </row>
    <row r="12" spans="1:60" ht="11.25" customHeight="1" x14ac:dyDescent="0.25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7" t="str">
        <f t="shared" si="6"/>
        <v>obj_0001b#0006</v>
      </c>
      <c r="I12" s="34" t="str">
        <f t="shared" si="5"/>
        <v>EUR6x9F</v>
      </c>
      <c r="J12" s="159" t="str">
        <f>IF(K12,_xll.qlFraRateHelper(,I12,A12,$H12,,,,MktTrigger3M),"")</f>
        <v>obj_0024e#0006</v>
      </c>
      <c r="K12" s="259" t="b">
        <v>1</v>
      </c>
      <c r="L12" s="164" t="str">
        <f>IF(M12,_xll.qlFraRateHelper(,I12,A12,$H12,,,,MktTrigger3M),"")</f>
        <v>obj_00279#0006</v>
      </c>
      <c r="M12" s="167" t="b">
        <v>1</v>
      </c>
      <c r="N12" s="70">
        <v>20</v>
      </c>
      <c r="O12" s="70">
        <v>1</v>
      </c>
      <c r="Q12" s="64" t="str">
        <v>obj_00268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279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55327409388</v>
      </c>
      <c r="AD12" s="179"/>
      <c r="AE12" s="138" t="s">
        <v>132</v>
      </c>
      <c r="AF12" s="103">
        <f>'Control Panel'!D7</f>
        <v>0.3057824336504823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559666116577265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796677804752169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6</v>
      </c>
      <c r="BE12" s="64"/>
      <c r="BF12" s="186">
        <f>_xll.qlIndexFixing(ContinuousBasisIndex3M,BC12,TRUE,)</f>
        <v>-3.3121484338327141E-3</v>
      </c>
      <c r="BG12" s="186">
        <f>_xll.qlQuoteValue(BD12,MktTrigger3M)</f>
        <v>-3.3599999999999997E-3</v>
      </c>
      <c r="BH12" s="192">
        <f t="shared" si="0"/>
        <v>0.47851566167285592</v>
      </c>
    </row>
    <row r="13" spans="1:60" ht="11.25" customHeight="1" x14ac:dyDescent="0.25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7" t="str">
        <f t="shared" si="6"/>
        <v>obj_0001b#0006</v>
      </c>
      <c r="I13" s="34" t="str">
        <f t="shared" si="5"/>
        <v>EUR7x10F</v>
      </c>
      <c r="J13" s="159" t="str">
        <f>IF(K13,_xll.qlFraRateHelper(,I13,A13,$H13,,,,MktTrigger3M),"")</f>
        <v/>
      </c>
      <c r="K13" s="259" t="b">
        <v>0</v>
      </c>
      <c r="L13" s="164" t="str">
        <f>IF(M13,_xll.qlFraRateHelper(,I13,A13,$H13,,,,MktTrigger3M),"")</f>
        <v>obj_00191#0006</v>
      </c>
      <c r="M13" s="167" t="b">
        <v>1</v>
      </c>
      <c r="N13" s="70">
        <v>20</v>
      </c>
      <c r="O13" s="70">
        <v>1</v>
      </c>
      <c r="Q13" s="64" t="str">
        <v>obj_0027b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91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5710656809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58976759195662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81754551703805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6</v>
      </c>
      <c r="BE13" s="64"/>
      <c r="BF13" s="186">
        <f>_xll.qlIndexFixing(ContinuousBasisIndex3M,BC13,TRUE,)</f>
        <v>-3.3410988660476093E-3</v>
      </c>
      <c r="BG13" s="186">
        <f>_xll.qlQuoteValue(BD13,MktTrigger3M)</f>
        <v>-3.4099999999999998E-3</v>
      </c>
      <c r="BH13" s="192">
        <f t="shared" si="0"/>
        <v>0.68901133952390525</v>
      </c>
    </row>
    <row r="14" spans="1:60" ht="11.25" customHeight="1" x14ac:dyDescent="0.25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7" t="str">
        <f t="shared" si="6"/>
        <v>obj_0001b#0006</v>
      </c>
      <c r="I14" s="34" t="str">
        <f t="shared" si="5"/>
        <v>EUR8x11F</v>
      </c>
      <c r="J14" s="159" t="str">
        <f>IF(K14,_xll.qlFraRateHelper(,I14,A14,$H14,,,,MktTrigger3M),"")</f>
        <v/>
      </c>
      <c r="K14" s="259" t="b">
        <v>0</v>
      </c>
      <c r="L14" s="164" t="str">
        <f>IF(M14,_xll.qlFraRateHelper(,I14,A14,$H14,,,,MktTrigger3M),"")</f>
        <v>obj_0028b#0006</v>
      </c>
      <c r="M14" s="167" t="b">
        <v>1</v>
      </c>
      <c r="N14" s="70">
        <v>20</v>
      </c>
      <c r="O14" s="70">
        <v>1</v>
      </c>
      <c r="Q14" s="64" t="str">
        <v>obj_00196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8b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6894673091852</v>
      </c>
      <c r="AD14" s="179"/>
      <c r="AE14" s="140" t="s">
        <v>134</v>
      </c>
      <c r="AF14" s="95" t="str">
        <f>_xll.qlAbcdTenorBasis(,AF6,AF7,AF8,AF9,AF10:AF13,,trigger)</f>
        <v>obj_00328#0003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62108113803262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75434685255892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6</v>
      </c>
      <c r="BE14" s="64"/>
      <c r="BF14" s="186">
        <f>_xll.qlIndexFixing(ContinuousBasisIndex3M,BC14,TRUE,)</f>
        <v>-3.3682390417397734E-3</v>
      </c>
      <c r="BG14" s="186">
        <f>_xll.qlQuoteValue(BD14,MktTrigger3M)</f>
        <v>-3.4099999999999998E-3</v>
      </c>
      <c r="BH14" s="192">
        <f t="shared" si="0"/>
        <v>0.41760958260226438</v>
      </c>
    </row>
    <row r="15" spans="1:60" ht="11.25" customHeight="1" x14ac:dyDescent="0.25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7" t="str">
        <f t="shared" si="6"/>
        <v>obj_0001b#0006</v>
      </c>
      <c r="I15" s="34" t="str">
        <f t="shared" si="5"/>
        <v>EUR9x12F</v>
      </c>
      <c r="J15" s="159" t="str">
        <f>IF(K15,_xll.qlFraRateHelper(,I15,A15,$H15,,,,MktTrigger3M),"")</f>
        <v>obj_00283#0006</v>
      </c>
      <c r="K15" s="259" t="b">
        <v>1</v>
      </c>
      <c r="L15" s="164" t="str">
        <f>IF(M15,_xll.qlFraRateHelper(,I15,A15,$H15,,,,MktTrigger3M),"")</f>
        <v>obj_00291#0006</v>
      </c>
      <c r="M15" s="167" t="b">
        <v>1</v>
      </c>
      <c r="N15" s="70">
        <v>20</v>
      </c>
      <c r="O15" s="70">
        <v>1</v>
      </c>
      <c r="Q15" s="64" t="str">
        <v>obj_00294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291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6991703801819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636363648346389E-3</v>
      </c>
      <c r="AN15" s="147">
        <f>IFERROR(_xll.qlInterestRateIndexFixingDate(Euribor3MLegacy,AO15),"")</f>
        <v>43087</v>
      </c>
      <c r="AO15" s="147">
        <f>IFERROR(_xll.qlCalendarAdvance(Calendar,DiscountBasedCurve!BQ21,"-"&amp;$AF$5,"mf",TRUE),NA())</f>
        <v>43089</v>
      </c>
      <c r="AP15" s="78">
        <f>IFERROR(_xll.qlIndexFixing(Euribor3MLegacy,AN15,TRUE,CalibrationTrigger)-_xll.qlIndexFixing($AP$1,AN15,TRUE,CalibrationTrigger),"")</f>
        <v>1.6851014900050032E-3</v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6</v>
      </c>
      <c r="BE15" s="64"/>
      <c r="BF15" s="186">
        <f>_xll.qlIndexFixing(ContinuousBasisIndex3M,BC15,TRUE,)</f>
        <v>-3.3371793917170698E-3</v>
      </c>
      <c r="BG15" s="186">
        <f>_xll.qlQuoteValue(BD15,MktTrigger3M)</f>
        <v>-3.3999999999999998E-3</v>
      </c>
      <c r="BH15" s="192">
        <f t="shared" si="0"/>
        <v>0.62820608282929991</v>
      </c>
    </row>
    <row r="16" spans="1:60" ht="11.25" customHeight="1" x14ac:dyDescent="0.25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7" t="str">
        <f t="shared" si="6"/>
        <v>obj_0001b#0006</v>
      </c>
      <c r="I16" s="34" t="str">
        <f t="shared" si="5"/>
        <v>EUR10x13F</v>
      </c>
      <c r="J16" s="159" t="str">
        <f>IF(K16,_xll.qlFraRateHelper(,I16,A16,$H16,,,,MktTrigger3M),"")</f>
        <v/>
      </c>
      <c r="K16" s="259" t="b">
        <v>0</v>
      </c>
      <c r="L16" s="164" t="str">
        <f>IF(M16,_xll.qlFraRateHelper(,I16,A16,$H16,,,,MktTrigger3M),"")</f>
        <v>obj_00197#0006</v>
      </c>
      <c r="M16" s="167" t="b">
        <v>1</v>
      </c>
      <c r="N16" s="70">
        <v>20</v>
      </c>
      <c r="O16" s="70">
        <v>1</v>
      </c>
      <c r="Q16" s="64" t="str">
        <v>obj_00262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97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77644417324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6516165172013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583808363952557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6</v>
      </c>
      <c r="BE16" s="73"/>
      <c r="BF16" s="190">
        <f>_xll.qlIndexFixing(ContinuousBasisIndex3M,BC16,TRUE,)</f>
        <v>-2.4554152207552664E-3</v>
      </c>
      <c r="BG16" s="190">
        <f>1-_xll.qlQuoteValue(BD16,MktTrigger3M)/100</f>
        <v>-2.4250000000001215E-3</v>
      </c>
      <c r="BH16" s="191">
        <f t="shared" si="0"/>
        <v>-0.30415220755144851</v>
      </c>
    </row>
    <row r="17" spans="1:64" ht="11.25" customHeight="1" x14ac:dyDescent="0.25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7" t="str">
        <f t="shared" si="6"/>
        <v>obj_0001b#0006</v>
      </c>
      <c r="I17" s="34" t="str">
        <f t="shared" si="5"/>
        <v>EUR11x14F</v>
      </c>
      <c r="J17" s="159" t="str">
        <f>IF(K17,_xll.qlFraRateHelper(,I17,A17,$H17,,,,MktTrigger3M),"")</f>
        <v/>
      </c>
      <c r="K17" s="259" t="b">
        <v>0</v>
      </c>
      <c r="L17" s="164" t="str">
        <f>IF(M17,_xll.qlFraRateHelper(,I17,A17,$H17,,,,MktTrigger3M),"")</f>
        <v>obj_00290#0006</v>
      </c>
      <c r="M17" s="167" t="b">
        <v>1</v>
      </c>
      <c r="N17" s="70">
        <v>20</v>
      </c>
      <c r="O17" s="70">
        <v>1</v>
      </c>
      <c r="Q17" s="64" t="str">
        <v>obj_0027c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90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8618617616009</v>
      </c>
      <c r="AD17" s="179"/>
      <c r="AE17" s="137" t="s">
        <v>136</v>
      </c>
      <c r="AF17" s="99" t="str">
        <f>_xll.qlLevenbergMarquardt(,0.00000001,0.00000001,0.00000001,,trigger)</f>
        <v>obj_00022#0006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666839783596596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783649184711504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6</v>
      </c>
      <c r="BE17" s="64"/>
      <c r="BF17" s="186">
        <f>_xll.qlIndexFixing(ContinuousBasisIndex3M,BC17,TRUE,)</f>
        <v>-2.8799179897451652E-3</v>
      </c>
      <c r="BG17" s="186">
        <f>1-_xll.qlQuoteValue(BD17,MktTrigger3M)/100</f>
        <v>-2.8749999999999609E-3</v>
      </c>
      <c r="BH17" s="192">
        <f t="shared" si="0"/>
        <v>-4.9179897452043125E-2</v>
      </c>
    </row>
    <row r="18" spans="1:64" ht="11.25" customHeight="1" x14ac:dyDescent="0.25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7" t="str">
        <f t="shared" si="6"/>
        <v>obj_0001b#0006</v>
      </c>
      <c r="I18" s="34" t="str">
        <f t="shared" si="5"/>
        <v>EUR12x15F</v>
      </c>
      <c r="J18" s="159" t="str">
        <f>IF(K18,_xll.qlFraRateHelper(,I18,A18,$H18,,,,MktTrigger3M),"")</f>
        <v>obj_00289#0006</v>
      </c>
      <c r="K18" s="259" t="b">
        <v>1</v>
      </c>
      <c r="L18" s="164" t="str">
        <f>IF(M18,_xll.qlFraRateHelper(,I18,A18,$H18,,,,MktTrigger3M),"")</f>
        <v>obj_00265#0006</v>
      </c>
      <c r="M18" s="167" t="b">
        <v>1</v>
      </c>
      <c r="N18" s="70">
        <v>20</v>
      </c>
      <c r="O18" s="70">
        <v>1</v>
      </c>
      <c r="Q18" s="64" t="str">
        <v>obj_0024f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265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8036587095795</v>
      </c>
      <c r="AD18" s="179"/>
      <c r="AE18" s="138" t="s">
        <v>137</v>
      </c>
      <c r="AF18" s="100" t="str">
        <f>_xll.qlEndCriteria(,1000,100,0.00000001,0.00003,0.00003,,trigger)</f>
        <v>obj_0001c#0006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696541110710832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96213552720541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6</v>
      </c>
      <c r="BE18" s="64"/>
      <c r="BF18" s="186">
        <f>_xll.qlIndexFixing(ContinuousBasisIndex3M,BC18,TRUE,)</f>
        <v>-3.2258571543898194E-3</v>
      </c>
      <c r="BG18" s="186">
        <f>1-_xll.qlQuoteValue(BD18,MktTrigger3M)/100</f>
        <v>-3.2249999999998114E-3</v>
      </c>
      <c r="BH18" s="192">
        <f t="shared" si="0"/>
        <v>-8.5715439000809759E-3</v>
      </c>
    </row>
    <row r="19" spans="1:64" ht="11.25" customHeight="1" x14ac:dyDescent="0.25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6" t="str">
        <f t="shared" si="6"/>
        <v>obj_0001b#0006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8" t="b">
        <v>0</v>
      </c>
      <c r="L19" s="163" t="str">
        <f>IF(M19,_xll.qlFuturesRateHelper(,I19,,A19,H19,0,,MktTrigger3M),"")</f>
        <v>obj_00288#0006</v>
      </c>
      <c r="M19" s="166" t="b">
        <v>1</v>
      </c>
      <c r="N19" s="89">
        <v>10</v>
      </c>
      <c r="O19" s="89">
        <v>1</v>
      </c>
      <c r="Q19" s="64" t="str">
        <v>obj_0025a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95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0.99999190296632312</v>
      </c>
      <c r="AD19" s="179"/>
      <c r="AE19" s="139" t="s">
        <v>138</v>
      </c>
      <c r="AF19" s="95" t="str">
        <f>_xll.qlNoConstraint(,,trigger)</f>
        <v>obj_00020#0006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727526741281811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68027778772009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6</v>
      </c>
      <c r="BE19" s="64"/>
      <c r="BF19" s="186">
        <f>_xll.qlIndexFixing(ContinuousBasisIndex3M,BC19,TRUE,)</f>
        <v>-3.3386686835394919E-3</v>
      </c>
      <c r="BG19" s="186">
        <f>1-_xll.qlQuoteValue(BD19,MktTrigger3M)/100</f>
        <v>-3.4250000000000114E-3</v>
      </c>
      <c r="BH19" s="192">
        <f t="shared" si="0"/>
        <v>0.86331316460519503</v>
      </c>
    </row>
    <row r="20" spans="1:64" ht="11.25" customHeight="1" x14ac:dyDescent="0.25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7" t="str">
        <f t="shared" si="6"/>
        <v>obj_0001b#0006</v>
      </c>
      <c r="I20" s="34" t="str">
        <f t="shared" si="8"/>
        <v>EURFUT_M6</v>
      </c>
      <c r="J20" s="159" t="str">
        <f>IF(K20,_xll.qlFuturesRateHelper(,I20,,A20,H20,0,,MktTrigger3M),"")</f>
        <v/>
      </c>
      <c r="K20" s="259" t="b">
        <v>0</v>
      </c>
      <c r="L20" s="164" t="str">
        <f>IF(M20,_xll.qlFuturesRateHelper(,I20,,A20,H20,0,,MktTrigger3M),"")</f>
        <v>obj_00266#0006</v>
      </c>
      <c r="M20" s="167" t="b">
        <v>1</v>
      </c>
      <c r="N20" s="70">
        <v>10</v>
      </c>
      <c r="O20" s="70">
        <v>1</v>
      </c>
      <c r="Q20" s="64" t="str">
        <v>obj_00274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8d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02799025503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742632432636101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60579935155816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6</v>
      </c>
      <c r="BE20" s="64"/>
      <c r="BF20" s="186">
        <f>_xll.qlIndexFixing(ContinuousBasisIndex3M,BC20,TRUE,)</f>
        <v>-3.3207360546376164E-3</v>
      </c>
      <c r="BG20" s="186">
        <f>1-_xll.qlQuoteValue(BD20,MktTrigger3M)/100</f>
        <v>-3.4000000000000696E-3</v>
      </c>
      <c r="BH20" s="192">
        <f t="shared" si="0"/>
        <v>0.79263945362453236</v>
      </c>
    </row>
    <row r="21" spans="1:64" ht="11.25" customHeight="1" x14ac:dyDescent="0.25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7" t="str">
        <f t="shared" si="6"/>
        <v>obj_0001b#0006</v>
      </c>
      <c r="I21" s="34" t="str">
        <f t="shared" si="8"/>
        <v>EURFUT_U6</v>
      </c>
      <c r="J21" s="159" t="str">
        <f>IF(K21,_xll.qlFuturesRateHelper(,I21,,A21,H21,0,,MktTrigger3M),"")</f>
        <v/>
      </c>
      <c r="K21" s="259" t="b">
        <v>0</v>
      </c>
      <c r="L21" s="164" t="str">
        <f>IF(M21,_xll.qlFuturesRateHelper(,I21,,A21,H21,0,,MktTrigger3M),"")</f>
        <v>obj_00295#0006</v>
      </c>
      <c r="M21" s="167" t="b">
        <v>1</v>
      </c>
      <c r="N21" s="70">
        <v>10</v>
      </c>
      <c r="O21" s="70">
        <v>1</v>
      </c>
      <c r="Q21" s="64" t="str">
        <v>obj_00253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271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202603294504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75770882479253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3554340996986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6</v>
      </c>
      <c r="BE21" s="64"/>
      <c r="BF21" s="186">
        <f>_xll.qlIndexFixing(ContinuousBasisIndex3M,BC21,TRUE,)</f>
        <v>-3.2109103669860591E-3</v>
      </c>
      <c r="BG21" s="186">
        <f>1-_xll.qlQuoteValue(BD21,MktTrigger3M)/100</f>
        <v>-3.2749999999999169E-3</v>
      </c>
      <c r="BH21" s="192">
        <f t="shared" si="0"/>
        <v>0.64089633013857727</v>
      </c>
    </row>
    <row r="22" spans="1:64" ht="11.25" customHeight="1" x14ac:dyDescent="0.25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7" t="str">
        <f t="shared" si="6"/>
        <v>obj_0001b#0006</v>
      </c>
      <c r="I22" s="34" t="str">
        <f t="shared" si="8"/>
        <v>EURFUT_Z6</v>
      </c>
      <c r="J22" s="159" t="str">
        <f>IF(K22,_xll.qlFuturesRateHelper(,I22,,A22,H22,0,,MktTrigger3M),"")</f>
        <v/>
      </c>
      <c r="K22" s="259" t="b">
        <v>0</v>
      </c>
      <c r="L22" s="164" t="str">
        <f>IF(M22,_xll.qlFuturesRateHelper(,I22,,A22,H22,0,,MktTrigger3M),"")</f>
        <v>obj_0026a#0006</v>
      </c>
      <c r="M22" s="167" t="b">
        <v>1</v>
      </c>
      <c r="N22" s="70">
        <v>10</v>
      </c>
      <c r="O22" s="70">
        <v>1</v>
      </c>
      <c r="Q22" s="64" t="str">
        <v>obj_0028e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89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315310552792</v>
      </c>
      <c r="AD22" s="179"/>
      <c r="AE22" s="137" t="s">
        <v>141</v>
      </c>
      <c r="AF22" s="143">
        <f t="array" ref="AF22:AF25">_xll.qlTenorBasisCoefficients(AF14,AF21)</f>
        <v>8.5191182492287687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772755956294204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957671814702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6</v>
      </c>
      <c r="BE22" s="64"/>
      <c r="BF22" s="186">
        <f>_xll.qlIndexFixing(ContinuousBasisIndex3M,BC22,TRUE,)</f>
        <v>-3.0797443255107457E-3</v>
      </c>
      <c r="BG22" s="186">
        <f>1-_xll.qlQuoteValue(BD22,MktTrigger3M)/100</f>
        <v>-3.1250000000000444E-3</v>
      </c>
      <c r="BH22" s="192">
        <f t="shared" si="0"/>
        <v>0.45255674489298736</v>
      </c>
    </row>
    <row r="23" spans="1:64" ht="11.25" customHeight="1" x14ac:dyDescent="0.25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7" t="str">
        <f t="shared" si="6"/>
        <v>obj_0001b#0006</v>
      </c>
      <c r="I23" s="34" t="str">
        <f t="shared" si="8"/>
        <v>EURFUT_H7</v>
      </c>
      <c r="J23" s="159" t="str">
        <f>IF(K23,_xll.qlFuturesRateHelper(,I23,,A23,H23,0,,MktTrigger3M),"")</f>
        <v/>
      </c>
      <c r="K23" s="259" t="b">
        <v>0</v>
      </c>
      <c r="L23" s="164" t="str">
        <f>IF(M23,_xll.qlFuturesRateHelper(,I23,,A23,H23,0,,MktTrigger3M),"")</f>
        <v>obj_00195#0006</v>
      </c>
      <c r="M23" s="167" t="b">
        <v>1</v>
      </c>
      <c r="N23" s="70">
        <v>10</v>
      </c>
      <c r="O23" s="70">
        <v>1</v>
      </c>
      <c r="Q23" s="64" t="str">
        <v>obj_0019c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96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558187220339</v>
      </c>
      <c r="AD23" s="179"/>
      <c r="AE23" s="138" t="s">
        <v>142</v>
      </c>
      <c r="AF23" s="144">
        <v>7.1512806923153271E-4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84755404811887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267268467162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6</v>
      </c>
      <c r="BE23" s="65"/>
      <c r="BF23" s="187">
        <f>_xll.qlIndexFixing(ContinuousBasisIndex3M,BC23,TRUE,)</f>
        <v>-2.7779222209880494E-3</v>
      </c>
      <c r="BG23" s="187">
        <f>1-_xll.qlQuoteValue(BD23,MktTrigger3M)/100</f>
        <v>-2.8749999999999609E-3</v>
      </c>
      <c r="BH23" s="193">
        <f t="shared" si="0"/>
        <v>0.97077779011911502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7" t="str">
        <f t="shared" si="6"/>
        <v>obj_0001b#0006</v>
      </c>
      <c r="I24" s="34" t="str">
        <f t="shared" si="8"/>
        <v>EURFUT_M7</v>
      </c>
      <c r="J24" s="159" t="str">
        <f>IF(K24,_xll.qlFuturesRateHelper(,I24,,A24,H24,0,,MktTrigger3M),"")</f>
        <v/>
      </c>
      <c r="K24" s="259" t="b">
        <v>0</v>
      </c>
      <c r="L24" s="164" t="str">
        <f>IF(M24,_xll.qlFuturesRateHelper(,I24,,A24,H24,0,,MktTrigger3M),"")</f>
        <v>obj_0018d#0006</v>
      </c>
      <c r="M24" s="167" t="b">
        <v>1</v>
      </c>
      <c r="N24" s="70">
        <v>10</v>
      </c>
      <c r="O24" s="70">
        <v>1</v>
      </c>
      <c r="Q24" s="64" t="str">
        <v>obj_00293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252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149688350861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86242642161247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53396835178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6</v>
      </c>
      <c r="BE24" s="64" t="str">
        <f>_xll.qlSwapIndex(,,BA24,2,Currency,Calendar,$BJ$24,$BK$24,$BL$24,ContinuousBasisIndex3M,Discounting)</f>
        <v>obj_00338#0003</v>
      </c>
      <c r="BF24" s="186">
        <f>_xll.qlIndexFixing(BE24,BC24,TRUE,)</f>
        <v>-3.0236001183866872E-3</v>
      </c>
      <c r="BG24" s="186">
        <f>_xll.qlQuoteValue(BD24,MktTrigger3M)</f>
        <v>-3.0499999999999993E-3</v>
      </c>
      <c r="BH24" s="192">
        <f t="shared" si="0"/>
        <v>0.26399881613312171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7" t="str">
        <f t="shared" si="6"/>
        <v>obj_0001b#0006</v>
      </c>
      <c r="I25" s="34" t="str">
        <f t="shared" si="8"/>
        <v>EURFUT_U7</v>
      </c>
      <c r="J25" s="159" t="str">
        <f>IF(K25,_xll.qlFuturesRateHelper(,I25,,A25,H25,0,,MktTrigger3M),"")</f>
        <v/>
      </c>
      <c r="K25" s="259" t="b">
        <v>0</v>
      </c>
      <c r="L25" s="164" t="str">
        <f>IF(M25,_xll.qlFuturesRateHelper(,I25,,A25,H25,0,,MktTrigger3M),"")</f>
        <v>obj_00271#0006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d6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643127187758</v>
      </c>
      <c r="AD25" s="179"/>
      <c r="AE25" s="139" t="s">
        <v>144</v>
      </c>
      <c r="AF25" s="145">
        <v>1.463895399783570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87018906676394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1417752667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6</v>
      </c>
      <c r="BE25" s="64" t="str">
        <f>_xll.qlSwapIndex(,,BA25,2,Currency,Calendar,$BJ$24,$BK$24,$BL$24,ContinuousBasisIndex3M,Discounting)</f>
        <v>obj_0032b#0003</v>
      </c>
      <c r="BF25" s="186">
        <f>_xll.qlIndexFixing(BE25,BC25,TRUE,)</f>
        <v>-2.6005011877168853E-3</v>
      </c>
      <c r="BG25" s="186">
        <f>_xll.qlQuoteValue(BD25,MktTrigger3M)</f>
        <v>-2.6800000000000001E-3</v>
      </c>
      <c r="BH25" s="192">
        <f t="shared" si="0"/>
        <v>0.79498812283114795</v>
      </c>
    </row>
    <row r="26" spans="1:64" ht="11.25" customHeight="1" x14ac:dyDescent="0.25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8" t="str">
        <f t="shared" si="6"/>
        <v>obj_0001b#0006</v>
      </c>
      <c r="I26" s="39" t="str">
        <f t="shared" si="8"/>
        <v>EURFUT_Z7</v>
      </c>
      <c r="J26" s="157" t="str">
        <f>IF(K26,_xll.qlFuturesRateHelper(,I26,,A26,H26,0,,MktTrigger3M),"")</f>
        <v/>
      </c>
      <c r="K26" s="257" t="b">
        <v>0</v>
      </c>
      <c r="L26" s="162" t="str">
        <f>IF(M26,_xll.qlFuturesRateHelper(,I26,,A26,H26,0,,MktTrigger3M),"")</f>
        <v>obj_00189#0006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251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2052440752638</v>
      </c>
      <c r="AD26" s="179"/>
      <c r="AE26" s="140" t="s">
        <v>149</v>
      </c>
      <c r="AF26" s="91" t="str">
        <f>_xll.qlTenorBasisYieldTermStructure(,$AF$14,,$AF$21)</f>
        <v>obj_00329#0003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885017783848961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910118252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6</v>
      </c>
      <c r="BE26" s="64" t="str">
        <f>_xll.qlSwapIndex(,,BA26,2,Currency,Calendar,$BJ$24,$BK$24,$BL$24,ContinuousBasisIndex3M,Discounting)</f>
        <v>obj_00330#0003</v>
      </c>
      <c r="BF26" s="186">
        <f>_xll.qlIndexFixing(BE26,BC26,TRUE,)</f>
        <v>-1.9180809848229694E-3</v>
      </c>
      <c r="BG26" s="186">
        <f>_xll.qlQuoteValue(BD26,MktTrigger3M)</f>
        <v>-1.99E-3</v>
      </c>
      <c r="BH26" s="192">
        <f t="shared" si="0"/>
        <v>0.71919015177030576</v>
      </c>
    </row>
    <row r="27" spans="1:64" ht="11.25" customHeight="1" x14ac:dyDescent="0.25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b#0006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9b#0006</v>
      </c>
      <c r="K27" s="259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278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2362246174534</v>
      </c>
      <c r="AD27" s="179"/>
      <c r="AE27" s="140" t="s">
        <v>145</v>
      </c>
      <c r="AF27" s="107" t="str">
        <f>_xll.qlEuribor(,$AF$5,$AF$26)</f>
        <v>obj_0032a#0003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929330476616875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1096507606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6</v>
      </c>
      <c r="BE27" s="64" t="str">
        <f>_xll.qlSwapIndex(,,BA27,2,Currency,Calendar,$BJ$24,$BK$24,$BL$24,ContinuousBasisIndex3M,Discounting)</f>
        <v>obj_0033e#0003</v>
      </c>
      <c r="BF27" s="186">
        <f>_xll.qlIndexFixing(BE27,BC27,TRUE,)</f>
        <v>-1.0743659006918033E-3</v>
      </c>
      <c r="BG27" s="186">
        <f>_xll.qlQuoteValue(BD27,MktTrigger3M)</f>
        <v>-1.1200000000000001E-3</v>
      </c>
      <c r="BH27" s="192">
        <f t="shared" si="0"/>
        <v>0.45634099308196774</v>
      </c>
    </row>
    <row r="28" spans="1:64" ht="11.25" customHeight="1" x14ac:dyDescent="0.25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b#0006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88#0006</v>
      </c>
      <c r="K28" s="259" t="b">
        <v>1</v>
      </c>
      <c r="L28" s="164" t="str">
        <f>IF(M28,_xll.qlSwapRateHelper2(,I28,2,A28,Calendar,D28,E28,F28,$H28,G28,B28,Discounting,,,,MktTrigger3M),"")</f>
        <v>obj_00296#0006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6b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1.0001115443053061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94404368154820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3911931684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6</v>
      </c>
      <c r="BE28" s="64" t="str">
        <f>_xll.qlSwapIndex(,,BA28,2,Currency,Calendar,$BJ$24,$BK$24,$BL$24,ContinuousBasisIndex3M,Discounting)</f>
        <v>obj_00337#0003</v>
      </c>
      <c r="BF28" s="186">
        <f>_xll.qlIndexFixing(BE28,BC28,TRUE,)</f>
        <v>-4.6833824138923369E-5</v>
      </c>
      <c r="BG28" s="186">
        <f>_xll.qlQuoteValue(BD28,MktTrigger3M)</f>
        <v>-8.9999999999999979E-5</v>
      </c>
      <c r="BH28" s="192">
        <f t="shared" si="0"/>
        <v>0.43166175861076611</v>
      </c>
    </row>
    <row r="29" spans="1:64" ht="11.25" customHeight="1" x14ac:dyDescent="0.25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b#0006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190#0006</v>
      </c>
      <c r="K29" s="259" t="b">
        <v>1</v>
      </c>
      <c r="L29" s="164" t="str">
        <f>IF(M29,_xll.qlSwapRateHelper2(,I29,2,A29,Calendar,D29,E29,F29,$H29,G29,B29,Discounting,,,,MktTrigger3M),"")</f>
        <v>obj_00252#0006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275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88435891335725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958728103406904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81411676446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6</v>
      </c>
      <c r="BE29" s="64" t="str">
        <f>_xll.qlSwapIndex(,,BA29,2,Currency,Calendar,$BJ$24,$BK$24,$BL$24,ContinuousBasisIndex3M,Discounting)</f>
        <v>obj_0032c#0003</v>
      </c>
      <c r="BF29" s="186">
        <f>_xll.qlIndexFixing(BE29,BC29,TRUE,)</f>
        <v>1.0392729628183959E-3</v>
      </c>
      <c r="BG29" s="186">
        <f>_xll.qlQuoteValue(BD29,MktTrigger3M)</f>
        <v>1.0200000000000001E-3</v>
      </c>
      <c r="BH29" s="192">
        <f t="shared" si="0"/>
        <v>0.19272962818395839</v>
      </c>
    </row>
    <row r="30" spans="1:64" ht="11.25" customHeight="1" x14ac:dyDescent="0.25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b#0006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268#0006</v>
      </c>
      <c r="K30" s="259" t="b">
        <v>1</v>
      </c>
      <c r="L30" s="164" t="str">
        <f>IF(M30,_xll.qlSwapRateHelper2(,I30,2,A30,Calendar,D30,E30,F30,$H30,G30,B30,Discounting,,,,MktTrigger3M),"")</f>
        <v>obj_001d6#0006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9a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518255529969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39#0003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973383780136251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39263904588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6</v>
      </c>
      <c r="BE30" s="64" t="str">
        <f>_xll.qlSwapIndex(,,BA30,2,Currency,Calendar,$BJ$24,$BK$24,$BL$24,ContinuousBasisIndex3M,Discounting)</f>
        <v>obj_00331#0003</v>
      </c>
      <c r="BF30" s="186">
        <f>_xll.qlIndexFixing(BE30,BC30,TRUE,)</f>
        <v>2.1486863050680445E-3</v>
      </c>
      <c r="BG30" s="186">
        <f>_xll.qlQuoteValue(BD30,MktTrigger3M)</f>
        <v>2.1600000000000005E-3</v>
      </c>
      <c r="BH30" s="192">
        <f t="shared" si="0"/>
        <v>-0.11313694931955939</v>
      </c>
    </row>
    <row r="31" spans="1:64" ht="11.25" customHeight="1" x14ac:dyDescent="0.25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b#0006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27b#0006</v>
      </c>
      <c r="K31" s="259" t="b">
        <v>1</v>
      </c>
      <c r="L31" s="164" t="str">
        <f>IF(M31,_xll.qlSwapRateHelper2(,I31,2,A31,Calendar,D31,E31,F31,$H31,G31,B31,Discounting,,,,MktTrigger3M),"")</f>
        <v>obj_00251#0006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260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23233902533126</v>
      </c>
      <c r="AD31" s="179"/>
      <c r="AE31" s="151" t="str">
        <f>"K_CorrectedIndex"</f>
        <v>K_CorrectedIndex</v>
      </c>
      <c r="AF31" s="107" t="str">
        <f>_xll.qlEuribor(,$AF$5,$AF$30)</f>
        <v>obj_0033a#0003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988010749604849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4757498959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6</v>
      </c>
      <c r="BE31" s="64" t="str">
        <f>_xll.qlSwapIndex(,,BA31,2,Currency,Calendar,$BJ$24,$BK$24,$BL$24,ContinuousBasisIndex3M,Discounting)</f>
        <v>obj_0033d#0003</v>
      </c>
      <c r="BF31" s="186">
        <f>_xll.qlIndexFixing(BE31,BC31,TRUE,)</f>
        <v>3.1944187485696066E-3</v>
      </c>
      <c r="BG31" s="186">
        <f>_xll.qlQuoteValue(BD31,MktTrigger3M)</f>
        <v>3.2299999999999994E-3</v>
      </c>
      <c r="BH31" s="192">
        <f t="shared" si="0"/>
        <v>-0.35581251430392807</v>
      </c>
    </row>
    <row r="32" spans="1:64" ht="11.25" customHeight="1" x14ac:dyDescent="0.25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b#0006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196#0006</v>
      </c>
      <c r="K32" s="259" t="b">
        <v>1</v>
      </c>
      <c r="L32" s="164" t="str">
        <f>IF(M32,_xll.qlSwapRateHelper2(,I32,2,A32,Calendar,D32,E32,F32,$H32,G32,B32,Discounting,,,,MktTrigger3M),"")</f>
        <v>obj_00278#0006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86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95266016382878</v>
      </c>
      <c r="AD32" s="179"/>
      <c r="AE32" s="153" t="s">
        <v>151</v>
      </c>
      <c r="AF32" s="154">
        <f>MAX(_xll.ohPack($AC$3:$AC$59))</f>
        <v>1.010744251000474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3031719792477858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2986037789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6</v>
      </c>
      <c r="BE32" s="64" t="str">
        <f>_xll.qlSwapIndex(,,BA32,2,Currency,Calendar,$BJ$24,$BK$24,$BL$24,ContinuousBasisIndex3M,Discounting)</f>
        <v>obj_00336#0003</v>
      </c>
      <c r="BF32" s="186">
        <f>_xll.qlIndexFixing(BE32,BC32,TRUE,)</f>
        <v>4.1267808241817524E-3</v>
      </c>
      <c r="BG32" s="186">
        <f>_xll.qlQuoteValue(BD32,MktTrigger3M)</f>
        <v>4.2000000000000006E-3</v>
      </c>
      <c r="BH32" s="192">
        <f t="shared" si="0"/>
        <v>-0.73219175818248217</v>
      </c>
    </row>
    <row r="33" spans="1:60" ht="11.25" customHeight="1" x14ac:dyDescent="0.25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b#0006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294#0006</v>
      </c>
      <c r="K33" s="259" t="b">
        <v>1</v>
      </c>
      <c r="L33" s="164" t="str">
        <f>IF(M33,_xll.qlSwapRateHelper2(,I33,2,A33,Calendar,D33,E33,F33,$H33,G33,B33,Discounting,,,,MktTrigger3M),"")</f>
        <v>obj_0026b#0006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8c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50429865185064</v>
      </c>
      <c r="AD33" s="179"/>
      <c r="AE33" s="155" t="s">
        <v>152</v>
      </c>
      <c r="AF33" s="156">
        <f>MIN(_xll.ohPack($AC$3:$AC$59))</f>
        <v>0.99769330766814757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3046232310724337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6</v>
      </c>
      <c r="BE33" s="64" t="str">
        <f>_xll.qlSwapIndex(,,BA33,2,Currency,Calendar,$BJ$24,$BK$24,$BL$24,ContinuousBasisIndex3M,Discounting)</f>
        <v>obj_0032d#0003</v>
      </c>
      <c r="BF33" s="186">
        <f>_xll.qlIndexFixing(BE33,BC33,TRUE,)</f>
        <v>4.9784808326206569E-3</v>
      </c>
      <c r="BG33" s="186">
        <f>_xll.qlQuoteValue(BD33,MktTrigger3M)</f>
        <v>5.0699999999999999E-3</v>
      </c>
      <c r="BH33" s="192">
        <f t="shared" si="0"/>
        <v>-0.91519167379343003</v>
      </c>
    </row>
    <row r="34" spans="1:60" x14ac:dyDescent="0.25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b#0006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262#0006</v>
      </c>
      <c r="K34" s="259" t="b">
        <v>1</v>
      </c>
      <c r="L34" s="164" t="str">
        <f>IF(M34,_xll.qlSwapRateHelper2(,I34,2,A34,Calendar,D34,E34,F34,$H34,G34,B34,Discounting,,,,MktTrigger3M),"")</f>
        <v>obj_00275#0006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59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69330766814757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306071631041187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6</v>
      </c>
      <c r="BE34" s="64" t="str">
        <f>_xll.qlSwapIndex(,,BA34,2,Currency,Calendar,$BJ$24,$BK$24,$BL$24,ContinuousBasisIndex3M,Discounting)</f>
        <v>obj_00332#0003</v>
      </c>
      <c r="BF34" s="186">
        <f>_xll.qlIndexFixing(BE34,BC34,TRUE,)</f>
        <v>5.7198040504764626E-3</v>
      </c>
      <c r="BG34" s="186">
        <f>_xll.qlQuoteValue(BD34,MktTrigger3M)</f>
        <v>5.8399999999999997E-3</v>
      </c>
      <c r="BH34" s="192">
        <f t="shared" si="0"/>
        <v>-1.2019594952353707</v>
      </c>
    </row>
    <row r="35" spans="1:60" x14ac:dyDescent="0.25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b#0006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27c#0006</v>
      </c>
      <c r="K35" s="259" t="b">
        <v>1</v>
      </c>
      <c r="L35" s="164" t="str">
        <f>IF(M35,_xll.qlSwapRateHelper2(,I35,2,A35,Calendar,D35,E35,F35,$H35,G35,B35,Discounting,,,,MktTrigger3M),"")</f>
        <v>obj_0019a#0006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297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07389932783119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307517182914554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6</v>
      </c>
      <c r="BE35" s="64" t="str">
        <f>_xll.qlSwapIndex(,,BA35,2,Currency,Calendar,$BJ$24,$BK$24,$BL$24,ContinuousBasisIndex3M,Discounting)</f>
        <v>obj_0033c#0003</v>
      </c>
      <c r="BF35" s="186">
        <f>_xll.qlIndexFixing(BE35,BC35,TRUE,)</f>
        <v>7.3809255752749709E-3</v>
      </c>
      <c r="BG35" s="186">
        <f>_xll.qlQuoteValue(BD35,MktTrigger3M)</f>
        <v>7.5300000000000002E-3</v>
      </c>
      <c r="BH35" s="192">
        <f t="shared" si="0"/>
        <v>-1.4907442472502936</v>
      </c>
    </row>
    <row r="36" spans="1:60" x14ac:dyDescent="0.25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b#0006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9" t="b">
        <v>0</v>
      </c>
      <c r="L36" s="164" t="str">
        <f>IF(M36,_xll.qlSwapRateHelper2(,I36,2,A36,Calendar,D36,E36,F36,$H36,G36,B36,Discounting,,,,MktTrigger3M),"")</f>
        <v>obj_00260#0006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277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903430950758565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89598904482123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6</v>
      </c>
      <c r="BE36" s="64" t="str">
        <f>_xll.qlSwapIndex(,,BA36,2,Currency,Calendar,$BJ$24,$BK$24,$BL$24,ContinuousBasisIndex3M,Discounting)</f>
        <v>obj_00335#0003</v>
      </c>
      <c r="BF36" s="186">
        <f>_xll.qlIndexFixing(BE36,BC36,TRUE,)</f>
        <v>8.7328512103893134E-3</v>
      </c>
      <c r="BG36" s="186">
        <f>_xll.qlQuoteValue(BD36,MktTrigger3M)</f>
        <v>8.8299999999999993E-3</v>
      </c>
      <c r="BH36" s="192">
        <f t="shared" si="0"/>
        <v>-0.97148789610685893</v>
      </c>
    </row>
    <row r="37" spans="1:60" x14ac:dyDescent="0.25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b#0006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24f#0006</v>
      </c>
      <c r="K37" s="259" t="b">
        <v>1</v>
      </c>
      <c r="L37" s="164" t="str">
        <f>IF(M37,_xll.qlSwapRateHelper2(,I37,2,A37,Calendar,D37,E37,F37,$H37,G37,B37,Discounting,,,,MktTrigger3M),"")</f>
        <v>obj_00286#0006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83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02289560314785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132709845185145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6</v>
      </c>
      <c r="BE37" s="64" t="str">
        <f>_xll.qlSwapIndex(,,BA37,2,Currency,Calendar,$BJ$24,$BK$24,$BL$24,ContinuousBasisIndex3M,Discounting)</f>
        <v>obj_0032e#0003</v>
      </c>
      <c r="BF37" s="186">
        <f>_xll.qlIndexFixing(BE37,BC37,TRUE,)</f>
        <v>9.1947469468807285E-3</v>
      </c>
      <c r="BG37" s="186">
        <f>_xll.qlQuoteValue(BD37,MktTrigger3M)</f>
        <v>9.2399999999999999E-3</v>
      </c>
      <c r="BH37" s="192">
        <f t="shared" si="0"/>
        <v>-0.45253053119271441</v>
      </c>
    </row>
    <row r="38" spans="1:60" ht="11.25" customHeight="1" x14ac:dyDescent="0.25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b#0006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25a#0006</v>
      </c>
      <c r="K38" s="259" t="b">
        <v>1</v>
      </c>
      <c r="L38" s="164" t="str">
        <f>IF(M38,_xll.qlSwapRateHelper2(,I38,2,A38,Calendar,D38,E38,F38,$H38,G38,B38,Discounting,,,,MktTrigger3M),"")</f>
        <v>obj_0028c#0006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26e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35904866671708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147023521793959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6</v>
      </c>
      <c r="BE38" s="64" t="str">
        <f>_xll.qlSwapIndex(,,BA38,2,Currency,Calendar,$BJ$24,$BK$24,$BL$24,ContinuousBasisIndex3M,Discounting)</f>
        <v>obj_00333#0003</v>
      </c>
      <c r="BF38" s="186">
        <f>_xll.qlIndexFixing(BE38,BC38,TRUE,)</f>
        <v>9.2762880594286969E-3</v>
      </c>
      <c r="BG38" s="186">
        <f>_xll.qlQuoteValue(BD38,MktTrigger3M)</f>
        <v>9.2800000000000001E-3</v>
      </c>
      <c r="BH38" s="192">
        <f t="shared" si="0"/>
        <v>-3.7119405713031267E-2</v>
      </c>
    </row>
    <row r="39" spans="1:60" ht="11.25" customHeight="1" x14ac:dyDescent="0.25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b#0006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274#0006</v>
      </c>
      <c r="K39" s="259" t="b">
        <v>1</v>
      </c>
      <c r="L39" s="164" t="str">
        <f>IF(M39,_xll.qlSwapRateHelper2(,I39,2,A39,Calendar,D39,E39,F39,$H39,G39,B39,Discounting,,,,MktTrigger3M),"")</f>
        <v>obj_00259#0006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8c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8250801006979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61308942192217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6</v>
      </c>
      <c r="BE39" s="64" t="str">
        <f>_xll.qlSwapIndex(,,BA39,2,Currency,Calendar,$BJ$24,$BK$24,$BL$24,ContinuousBasisIndex3M,Discounting)</f>
        <v>obj_0033b#0003</v>
      </c>
      <c r="BF39" s="186">
        <f>_xll.qlIndexFixing(BE39,BC39,TRUE,)</f>
        <v>9.2193412063979203E-3</v>
      </c>
      <c r="BG39" s="186">
        <f>_xll.qlQuoteValue(BD39,MktTrigger3M)</f>
        <v>9.1500000000000001E-3</v>
      </c>
      <c r="BH39" s="192">
        <f t="shared" si="0"/>
        <v>0.6934120639792013</v>
      </c>
    </row>
    <row r="40" spans="1:60" ht="11.25" customHeight="1" x14ac:dyDescent="0.25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b#0006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253#0006</v>
      </c>
      <c r="K40" s="259" t="b">
        <v>1</v>
      </c>
      <c r="L40" s="164" t="str">
        <f>IF(M40,_xll.qlSwapRateHelper2(,I40,2,A40,Calendar,D40,E40,F40,$H40,G40,B40,Discounting,,,,MktTrigger3M),"")</f>
        <v>obj_00297#0006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10744251000474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75566143708299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6</v>
      </c>
      <c r="BE40" s="64" t="str">
        <f>_xll.qlSwapIndex(,,BA40,2,Currency,Calendar,$BJ$24,$BK$24,$BL$24,ContinuousBasisIndex3M,Discounting)</f>
        <v>obj_00334#0003</v>
      </c>
      <c r="BF40" s="186">
        <f>_xll.qlIndexFixing(BE40,BC40,TRUE,)</f>
        <v>8.7054316579643128E-3</v>
      </c>
      <c r="BG40" s="186">
        <f>_xll.qlQuoteValue(BD40,MktTrigger3M)</f>
        <v>8.5699999999999995E-3</v>
      </c>
      <c r="BH40" s="192">
        <f t="shared" si="0"/>
        <v>1.3543165796431333</v>
      </c>
    </row>
    <row r="41" spans="1:60" ht="11.25" customHeight="1" x14ac:dyDescent="0.25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b#0006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28e#0006</v>
      </c>
      <c r="K41" s="259" t="b">
        <v>1</v>
      </c>
      <c r="L41" s="164" t="str">
        <f>IF(M41,_xll.qlSwapRateHelper2(,I41,2,A41,Calendar,D41,E41,F41,$H41,G41,B41,Discounting,,,,MktTrigger3M),"")</f>
        <v>obj_00277#0006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89795163626662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6</v>
      </c>
      <c r="BE41" s="65" t="str">
        <f>_xll.qlSwapIndex(,,BA41,2,Currency,Calendar,$BJ$24,$BK$24,$BL$24,ContinuousBasisIndex3M,Discounting)</f>
        <v>obj_0032f#0003</v>
      </c>
      <c r="BF41" s="187">
        <f>_xll.qlIndexFixing(BE41,BC41,TRUE,)</f>
        <v>8.510768441751115E-3</v>
      </c>
      <c r="BG41" s="187">
        <f>_xll.qlQuoteValue(BD41,MktTrigger3M)</f>
        <v>8.3599999999999994E-3</v>
      </c>
      <c r="BH41" s="193">
        <f t="shared" si="0"/>
        <v>1.5076844175111563</v>
      </c>
    </row>
    <row r="42" spans="1:60" ht="11.25" customHeight="1" x14ac:dyDescent="0.25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b#0006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9" t="b">
        <v>0</v>
      </c>
      <c r="L42" s="164" t="str">
        <f>IF(M42,_xll.qlSwapRateHelper2(,I42,2,A42,Calendar,D42,E42,F42,$H42,G42,B42,Discounting,,,,MktTrigger3M),"")</f>
        <v>obj_00183#0006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32313505682604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5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b#0006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9c#0006</v>
      </c>
      <c r="K43" s="259" t="b">
        <v>1</v>
      </c>
      <c r="L43" s="164" t="str">
        <f>IF(M43,_xll.qlSwapRateHelper2(,I43,2,A43,Calendar,D43,E43,F43,$H43,G43,B43,Discounting,,,,MktTrigger3M),"")</f>
        <v>obj_0026e#0006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6430170939134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5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1b#0006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293#0006</v>
      </c>
      <c r="K44" s="257" t="b">
        <v>1</v>
      </c>
      <c r="L44" s="162" t="str">
        <f>IF(M44,_xll.qlSwapRateHelper2(,I44,2,A44,Calendar,D44,E44,F44,$H44,G44,B44,Discounting,,,,MktTrigger3M),"")</f>
        <v>obj_0018c#0006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0518840291168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5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74581763380931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5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288616769180236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37183339234837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51093348214276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364975642402386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378830258474173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05778205743007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433972673682071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44768944790287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4613787632016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475040656001263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501606423801638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529414728259024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542940052836739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55643817233279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56990912289652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596096260850002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623521956047753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63685760182671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650166294387756E-3</v>
      </c>
    </row>
    <row r="65" spans="35:38" x14ac:dyDescent="0.25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663448069510952E-3</v>
      </c>
    </row>
    <row r="66" spans="35:38" x14ac:dyDescent="0.25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689260098587999E-3</v>
      </c>
    </row>
    <row r="67" spans="35:38" x14ac:dyDescent="0.25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716306710566456E-3</v>
      </c>
    </row>
    <row r="68" spans="35:38" x14ac:dyDescent="0.25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729454434293583E-3</v>
      </c>
    </row>
    <row r="69" spans="35:38" x14ac:dyDescent="0.25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742575454581247E-3</v>
      </c>
    </row>
    <row r="70" spans="35:38" x14ac:dyDescent="0.25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755669807001005E-3</v>
      </c>
    </row>
    <row r="71" spans="35:38" x14ac:dyDescent="0.25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3781110219854222E-3</v>
      </c>
    </row>
    <row r="72" spans="35:38" x14ac:dyDescent="0.25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3807781246603628E-3</v>
      </c>
    </row>
    <row r="73" spans="35:38" x14ac:dyDescent="0.25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3820742790941454E-3</v>
      </c>
    </row>
    <row r="74" spans="35:38" x14ac:dyDescent="0.25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38336778796416E-3</v>
      </c>
    </row>
    <row r="75" spans="35:38" x14ac:dyDescent="0.25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3846603101321507E-3</v>
      </c>
    </row>
    <row r="76" spans="35:38" x14ac:dyDescent="0.25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387169197578004E-3</v>
      </c>
    </row>
    <row r="77" spans="35:38" x14ac:dyDescent="0.25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3898040794869527E-3</v>
      </c>
    </row>
    <row r="78" spans="35:38" x14ac:dyDescent="0.25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3910834594997533E-3</v>
      </c>
    </row>
    <row r="79" spans="35:38" x14ac:dyDescent="0.25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3923589452741435E-3</v>
      </c>
    </row>
    <row r="80" spans="35:38" x14ac:dyDescent="0.25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3936318142569681E-3</v>
      </c>
    </row>
    <row r="81" spans="35:38" x14ac:dyDescent="0.25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396100417791184E-3</v>
      </c>
    </row>
    <row r="82" spans="35:38" x14ac:dyDescent="0.25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3986971919924865E-3</v>
      </c>
    </row>
    <row r="83" spans="35:38" x14ac:dyDescent="0.25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3999570292769822E-3</v>
      </c>
    </row>
    <row r="84" spans="35:38" x14ac:dyDescent="0.25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01214270646255E-3</v>
      </c>
    </row>
    <row r="85" spans="35:38" x14ac:dyDescent="0.25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024689195657951E-3</v>
      </c>
    </row>
    <row r="86" spans="35:38" x14ac:dyDescent="0.25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049013832620524E-3</v>
      </c>
    </row>
    <row r="87" spans="35:38" x14ac:dyDescent="0.25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074616599230277E-3</v>
      </c>
    </row>
    <row r="88" spans="35:38" x14ac:dyDescent="0.25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087033984406905E-3</v>
      </c>
    </row>
    <row r="89" spans="35:38" x14ac:dyDescent="0.25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099425652159682E-3</v>
      </c>
    </row>
    <row r="90" spans="35:38" x14ac:dyDescent="0.25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111791636917596E-3</v>
      </c>
    </row>
    <row r="91" spans="35:38" x14ac:dyDescent="0.25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135758257421143E-3</v>
      </c>
    </row>
    <row r="92" spans="35:38" x14ac:dyDescent="0.25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160999431947607E-3</v>
      </c>
    </row>
    <row r="93" spans="35:38" x14ac:dyDescent="0.25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173237515893843E-3</v>
      </c>
    </row>
    <row r="94" spans="35:38" x14ac:dyDescent="0.25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185450122267849E-3</v>
      </c>
    </row>
    <row r="95" spans="35:38" x14ac:dyDescent="0.25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197637285159764E-3</v>
      </c>
    </row>
    <row r="96" spans="35:38" x14ac:dyDescent="0.25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221249243779352E-3</v>
      </c>
    </row>
    <row r="97" spans="35:38" x14ac:dyDescent="0.25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246132182609674E-3</v>
      </c>
    </row>
    <row r="98" spans="35:38" x14ac:dyDescent="0.25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258192638278602E-3</v>
      </c>
    </row>
    <row r="99" spans="35:38" x14ac:dyDescent="0.25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270227854237213E-3</v>
      </c>
    </row>
    <row r="100" spans="35:38" x14ac:dyDescent="0.25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282237864367098E-3</v>
      </c>
    </row>
    <row r="101" spans="35:38" x14ac:dyDescent="0.25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305498488589681E-3</v>
      </c>
    </row>
    <row r="102" spans="35:38" x14ac:dyDescent="0.25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330026521398686E-3</v>
      </c>
    </row>
    <row r="103" spans="35:38" x14ac:dyDescent="0.25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341911008271565E-3</v>
      </c>
    </row>
    <row r="104" spans="35:38" x14ac:dyDescent="0.25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35377049141926E-3</v>
      </c>
    </row>
    <row r="105" spans="35:38" x14ac:dyDescent="0.25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365605004440997E-3</v>
      </c>
    </row>
    <row r="106" spans="35:38" x14ac:dyDescent="0.25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3885175948728E-3</v>
      </c>
    </row>
    <row r="107" spans="35:38" x14ac:dyDescent="0.25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412694024754451E-3</v>
      </c>
    </row>
    <row r="108" spans="35:38" x14ac:dyDescent="0.25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424404189010121E-3</v>
      </c>
    </row>
    <row r="109" spans="35:38" x14ac:dyDescent="0.25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436084760068328E-3</v>
      </c>
    </row>
    <row r="110" spans="35:38" x14ac:dyDescent="0.25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44774500419944E-3</v>
      </c>
    </row>
    <row r="111" spans="35:38" x14ac:dyDescent="0.25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4470302745686202E-3</v>
      </c>
    </row>
    <row r="112" spans="35:38" x14ac:dyDescent="0.25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4494139275163546E-3</v>
      </c>
    </row>
    <row r="113" spans="35:38" x14ac:dyDescent="0.25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4505676332303612E-3</v>
      </c>
    </row>
    <row r="114" spans="35:38" x14ac:dyDescent="0.25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4517188851419895E-3</v>
      </c>
    </row>
    <row r="115" spans="35:38" x14ac:dyDescent="0.25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4528676865472974E-3</v>
      </c>
    </row>
    <row r="116" spans="35:38" x14ac:dyDescent="0.25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4550893034048066E-3</v>
      </c>
    </row>
    <row r="117" spans="35:38" x14ac:dyDescent="0.25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4574384530421564E-3</v>
      </c>
    </row>
    <row r="118" spans="35:38" x14ac:dyDescent="0.25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4585750513263426E-3</v>
      </c>
    </row>
    <row r="119" spans="35:38" x14ac:dyDescent="0.25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4597092188397267E-3</v>
      </c>
    </row>
    <row r="120" spans="35:38" x14ac:dyDescent="0.25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4608409588605553E-3</v>
      </c>
    </row>
    <row r="121" spans="35:38" x14ac:dyDescent="0.25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4630287406375642E-3</v>
      </c>
    </row>
    <row r="122" spans="35:38" x14ac:dyDescent="0.25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4653437093660525E-3</v>
      </c>
    </row>
    <row r="123" spans="35:38" x14ac:dyDescent="0.25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4664633609079683E-3</v>
      </c>
    </row>
    <row r="124" spans="35:38" x14ac:dyDescent="0.25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4675806045312363E-3</v>
      </c>
    </row>
    <row r="125" spans="35:38" x14ac:dyDescent="0.25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4686954434841295E-3</v>
      </c>
    </row>
    <row r="126" spans="35:38" x14ac:dyDescent="0.25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470849709776689E-3</v>
      </c>
    </row>
    <row r="127" spans="35:38" x14ac:dyDescent="0.25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4731308174200852E-3</v>
      </c>
    </row>
    <row r="128" spans="35:38" x14ac:dyDescent="0.25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474233681618746E-3</v>
      </c>
    </row>
    <row r="129" spans="35:38" x14ac:dyDescent="0.25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4753341605619357E-3</v>
      </c>
    </row>
    <row r="130" spans="35:38" x14ac:dyDescent="0.25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4764322574722932E-3</v>
      </c>
    </row>
    <row r="131" spans="35:38" x14ac:dyDescent="0.25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4785533252894226E-3</v>
      </c>
    </row>
    <row r="132" spans="35:38" x14ac:dyDescent="0.25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4808008891217684E-3</v>
      </c>
    </row>
    <row r="133" spans="35:38" x14ac:dyDescent="0.25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4818871240837462E-3</v>
      </c>
    </row>
    <row r="134" spans="35:38" x14ac:dyDescent="0.25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4824630031019877E-3</v>
      </c>
    </row>
    <row r="135" spans="35:38" x14ac:dyDescent="0.25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4835456799850793E-3</v>
      </c>
    </row>
    <row r="136" spans="35:38" x14ac:dyDescent="0.25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4846259988967698E-3</v>
      </c>
    </row>
    <row r="137" spans="35:38" x14ac:dyDescent="0.25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4878528396887027E-3</v>
      </c>
    </row>
    <row r="138" spans="35:38" x14ac:dyDescent="0.25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4889237585846826E-3</v>
      </c>
    </row>
    <row r="139" spans="35:38" x14ac:dyDescent="0.25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489992335427957E-3</v>
      </c>
    </row>
    <row r="140" spans="35:38" x14ac:dyDescent="0.25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4910585733926901E-3</v>
      </c>
    </row>
    <row r="141" spans="35:38" x14ac:dyDescent="0.25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4921224756451398E-3</v>
      </c>
    </row>
    <row r="142" spans="35:38" x14ac:dyDescent="0.25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4953001997847887E-3</v>
      </c>
    </row>
    <row r="143" spans="35:38" x14ac:dyDescent="0.25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4963547908181901E-3</v>
      </c>
    </row>
    <row r="144" spans="35:38" x14ac:dyDescent="0.25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4974070619350249E-3</v>
      </c>
    </row>
    <row r="145" spans="35:38" x14ac:dyDescent="0.25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4984579505647674E-3</v>
      </c>
    </row>
    <row r="146" spans="35:38" x14ac:dyDescent="0.25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4995065268731877E-3</v>
      </c>
    </row>
    <row r="147" spans="35:38" x14ac:dyDescent="0.25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026384132274012E-3</v>
      </c>
    </row>
    <row r="148" spans="35:38" x14ac:dyDescent="0.25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036777715823875E-3</v>
      </c>
    </row>
    <row r="149" spans="35:38" x14ac:dyDescent="0.25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047148332589214E-3</v>
      </c>
    </row>
    <row r="150" spans="35:38" x14ac:dyDescent="0.25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057496013793411E-3</v>
      </c>
    </row>
    <row r="151" spans="35:38" x14ac:dyDescent="0.25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067820790558828E-3</v>
      </c>
    </row>
    <row r="152" spans="35:38" x14ac:dyDescent="0.25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103435958935506E-3</v>
      </c>
    </row>
    <row r="153" spans="35:38" x14ac:dyDescent="0.25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108891474673999E-3</v>
      </c>
    </row>
    <row r="154" spans="35:38" x14ac:dyDescent="0.25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11910219506188E-3</v>
      </c>
    </row>
    <row r="155" spans="35:38" x14ac:dyDescent="0.25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129290197117055E-3</v>
      </c>
    </row>
    <row r="156" spans="35:38" x14ac:dyDescent="0.25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139455511711535E-3</v>
      </c>
    </row>
    <row r="157" spans="35:38" x14ac:dyDescent="0.25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174578498199512E-3</v>
      </c>
    </row>
    <row r="158" spans="35:38" x14ac:dyDescent="0.25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184642285637692E-3</v>
      </c>
    </row>
    <row r="159" spans="35:38" x14ac:dyDescent="0.25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194683554775601E-3</v>
      </c>
    </row>
    <row r="160" spans="35:38" x14ac:dyDescent="0.25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204702336193135E-3</v>
      </c>
    </row>
    <row r="161" spans="35:38" x14ac:dyDescent="0.25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223987156614276E-3</v>
      </c>
    </row>
    <row r="162" spans="35:38" x14ac:dyDescent="0.25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244553197073909E-3</v>
      </c>
    </row>
    <row r="163" spans="35:38" x14ac:dyDescent="0.25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254459998778978E-3</v>
      </c>
    </row>
    <row r="164" spans="35:38" x14ac:dyDescent="0.25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264344495969288E-3</v>
      </c>
    </row>
    <row r="165" spans="35:38" x14ac:dyDescent="0.25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274206719129162E-3</v>
      </c>
    </row>
    <row r="166" spans="35:38" x14ac:dyDescent="0.25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293181116048781E-3</v>
      </c>
    </row>
    <row r="167" spans="35:38" x14ac:dyDescent="0.25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313433478065896E-3</v>
      </c>
    </row>
    <row r="168" spans="35:38" x14ac:dyDescent="0.25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32318478583585E-3</v>
      </c>
    </row>
    <row r="169" spans="35:38" x14ac:dyDescent="0.25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332914001277829E-3</v>
      </c>
    </row>
    <row r="170" spans="35:38" x14ac:dyDescent="0.25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342621154545988E-3</v>
      </c>
    </row>
    <row r="171" spans="35:38" x14ac:dyDescent="0.25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361288095032959E-3</v>
      </c>
    </row>
    <row r="172" spans="35:38" x14ac:dyDescent="0.25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381229747907471E-3</v>
      </c>
    </row>
    <row r="173" spans="35:38" x14ac:dyDescent="0.25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390827041528161E-3</v>
      </c>
    </row>
    <row r="174" spans="35:38" x14ac:dyDescent="0.25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40039742363236E-3</v>
      </c>
    </row>
    <row r="175" spans="35:38" x14ac:dyDescent="0.25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409951096615518E-3</v>
      </c>
    </row>
    <row r="176" spans="35:38" x14ac:dyDescent="0.25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428303559436285E-3</v>
      </c>
    </row>
    <row r="177" spans="35:38" x14ac:dyDescent="0.25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447947871602779E-3</v>
      </c>
    </row>
    <row r="178" spans="35:38" x14ac:dyDescent="0.25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45739273587607E-3</v>
      </c>
    </row>
    <row r="179" spans="35:38" x14ac:dyDescent="0.25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466815928150378E-3</v>
      </c>
    </row>
    <row r="180" spans="35:38" x14ac:dyDescent="0.25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47621747821058E-3</v>
      </c>
    </row>
    <row r="181" spans="35:38" x14ac:dyDescent="0.25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49426832683787E-3</v>
      </c>
    </row>
    <row r="182" spans="35:38" x14ac:dyDescent="0.25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513607851999024E-3</v>
      </c>
    </row>
    <row r="183" spans="35:38" x14ac:dyDescent="0.25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522901637362052E-3</v>
      </c>
    </row>
    <row r="184" spans="35:38" x14ac:dyDescent="0.25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532173958785764E-3</v>
      </c>
    </row>
    <row r="185" spans="35:38" x14ac:dyDescent="0.25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541424845876913E-3</v>
      </c>
    </row>
    <row r="186" spans="35:38" x14ac:dyDescent="0.25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559176998301101E-3</v>
      </c>
    </row>
    <row r="187" spans="35:38" x14ac:dyDescent="0.25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578214641339158E-3</v>
      </c>
    </row>
    <row r="188" spans="35:38" x14ac:dyDescent="0.25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587358799339511E-3</v>
      </c>
    </row>
    <row r="189" spans="35:38" x14ac:dyDescent="0.25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596481699844109E-3</v>
      </c>
    </row>
    <row r="190" spans="35:38" x14ac:dyDescent="0.25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605583372177317E-3</v>
      </c>
    </row>
    <row r="191" spans="35:38" x14ac:dyDescent="0.25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623039723103127E-3</v>
      </c>
    </row>
    <row r="192" spans="35:38" x14ac:dyDescent="0.25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641778365731826E-3</v>
      </c>
    </row>
    <row r="193" spans="35:38" x14ac:dyDescent="0.25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650774336348084E-3</v>
      </c>
    </row>
    <row r="194" spans="35:38" x14ac:dyDescent="0.25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659749254226525E-3</v>
      </c>
    </row>
    <row r="195" spans="35:38" x14ac:dyDescent="0.25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668703148448244E-3</v>
      </c>
    </row>
    <row r="196" spans="35:38" x14ac:dyDescent="0.25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685866569492318E-3</v>
      </c>
    </row>
    <row r="197" spans="35:38" x14ac:dyDescent="0.25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704309070311332E-3</v>
      </c>
    </row>
    <row r="198" spans="35:38" x14ac:dyDescent="0.25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709074031351883E-3</v>
      </c>
    </row>
    <row r="199" spans="35:38" x14ac:dyDescent="0.25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713831904342612E-3</v>
      </c>
    </row>
    <row r="200" spans="35:38" x14ac:dyDescent="0.25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722659988006704E-3</v>
      </c>
    </row>
    <row r="201" spans="35:38" x14ac:dyDescent="0.25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731467250867937E-3</v>
      </c>
    </row>
    <row r="202" spans="35:38" x14ac:dyDescent="0.25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761793937260839E-3</v>
      </c>
    </row>
    <row r="203" spans="35:38" x14ac:dyDescent="0.25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766488670698742E-3</v>
      </c>
    </row>
    <row r="204" spans="35:38" x14ac:dyDescent="0.25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775192261600068E-3</v>
      </c>
    </row>
    <row r="205" spans="35:38" x14ac:dyDescent="0.25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783875204298248E-3</v>
      </c>
    </row>
    <row r="206" spans="35:38" x14ac:dyDescent="0.25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79253752746812E-3</v>
      </c>
    </row>
    <row r="207" spans="35:38" x14ac:dyDescent="0.25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2235947489651E-3</v>
      </c>
    </row>
    <row r="208" spans="35:38" x14ac:dyDescent="0.25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26981196678247E-3</v>
      </c>
    </row>
    <row r="209" spans="35:38" x14ac:dyDescent="0.25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835540850783758E-3</v>
      </c>
    </row>
    <row r="210" spans="35:38" x14ac:dyDescent="0.25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844084701215344E-3</v>
      </c>
    </row>
    <row r="211" spans="35:38" x14ac:dyDescent="0.25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852608136754931E-3</v>
      </c>
    </row>
    <row r="212" spans="35:38" x14ac:dyDescent="0.25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88194422723743E-3</v>
      </c>
    </row>
    <row r="213" spans="35:38" x14ac:dyDescent="0.25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886498296966423E-3</v>
      </c>
    </row>
    <row r="214" spans="35:38" x14ac:dyDescent="0.25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894920083008302E-3</v>
      </c>
    </row>
    <row r="215" spans="35:38" x14ac:dyDescent="0.25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03321623889077E-3</v>
      </c>
    </row>
    <row r="216" spans="35:38" x14ac:dyDescent="0.25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11702947821738E-3</v>
      </c>
    </row>
    <row r="217" spans="35:38" x14ac:dyDescent="0.25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45026636434712E-3</v>
      </c>
    </row>
    <row r="218" spans="35:38" x14ac:dyDescent="0.25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53307297129626E-3</v>
      </c>
    </row>
    <row r="219" spans="35:38" x14ac:dyDescent="0.25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61567909243968E-3</v>
      </c>
    </row>
    <row r="220" spans="35:38" x14ac:dyDescent="0.25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73587235303135E-3</v>
      </c>
    </row>
    <row r="221" spans="35:38" x14ac:dyDescent="0.25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98093004260068E-3</v>
      </c>
    </row>
    <row r="222" spans="35:38" x14ac:dyDescent="0.25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002504541390294E-3</v>
      </c>
    </row>
    <row r="223" spans="35:38" x14ac:dyDescent="0.25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010645414046287E-3</v>
      </c>
    </row>
    <row r="224" spans="35:38" x14ac:dyDescent="0.25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018766433187892E-3</v>
      </c>
    </row>
    <row r="225" spans="35:38" x14ac:dyDescent="0.25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26867626570684E-3</v>
      </c>
    </row>
    <row r="226" spans="35:38" x14ac:dyDescent="0.25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54733394725803E-3</v>
      </c>
    </row>
    <row r="227" spans="35:38" x14ac:dyDescent="0.25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59074695831121E-3</v>
      </c>
    </row>
    <row r="228" spans="35:38" x14ac:dyDescent="0.25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67077175137001E-3</v>
      </c>
    </row>
    <row r="229" spans="35:38" x14ac:dyDescent="0.25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75059994387075E-3</v>
      </c>
    </row>
    <row r="230" spans="35:38" x14ac:dyDescent="0.25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83023181052702E-3</v>
      </c>
    </row>
    <row r="231" spans="35:38" x14ac:dyDescent="0.25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114015248330062E-3</v>
      </c>
    </row>
    <row r="232" spans="35:38" x14ac:dyDescent="0.25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118283730840177E-3</v>
      </c>
    </row>
    <row r="233" spans="35:38" x14ac:dyDescent="0.25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122545586201298E-3</v>
      </c>
    </row>
    <row r="234" spans="35:38" x14ac:dyDescent="0.25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13039155320628E-3</v>
      </c>
    </row>
    <row r="235" spans="35:38" x14ac:dyDescent="0.25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138218079317923E-3</v>
      </c>
    </row>
    <row r="236" spans="35:38" x14ac:dyDescent="0.25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165127475714449E-3</v>
      </c>
    </row>
    <row r="237" spans="35:38" x14ac:dyDescent="0.25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169330318942521E-3</v>
      </c>
    </row>
    <row r="238" spans="35:38" x14ac:dyDescent="0.25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17706004851005E-3</v>
      </c>
    </row>
    <row r="239" spans="35:38" x14ac:dyDescent="0.25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184775785967886E-3</v>
      </c>
    </row>
    <row r="240" spans="35:38" x14ac:dyDescent="0.25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192472277438696E-3</v>
      </c>
    </row>
    <row r="241" spans="35:38" x14ac:dyDescent="0.25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208468103798023E-3</v>
      </c>
    </row>
    <row r="242" spans="35:38" x14ac:dyDescent="0.25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212617605428992E-3</v>
      </c>
    </row>
    <row r="243" spans="35:38" x14ac:dyDescent="0.25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230666984311526E-3</v>
      </c>
    </row>
    <row r="244" spans="35:38" x14ac:dyDescent="0.25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234790714050032E-3</v>
      </c>
    </row>
    <row r="245" spans="35:38" x14ac:dyDescent="0.25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242362623738048E-3</v>
      </c>
    </row>
    <row r="246" spans="35:38" x14ac:dyDescent="0.25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271798754416878E-3</v>
      </c>
    </row>
    <row r="247" spans="35:38" x14ac:dyDescent="0.25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275871108675233E-3</v>
      </c>
    </row>
    <row r="248" spans="35:38" x14ac:dyDescent="0.25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279937022705558E-3</v>
      </c>
    </row>
    <row r="249" spans="35:38" x14ac:dyDescent="0.25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287395058516957E-3</v>
      </c>
    </row>
    <row r="250" spans="35:38" x14ac:dyDescent="0.25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29483420815034E-3</v>
      </c>
    </row>
    <row r="251" spans="35:38" x14ac:dyDescent="0.25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323743090141938E-3</v>
      </c>
    </row>
    <row r="252" spans="35:38" x14ac:dyDescent="0.25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3277485287594E-3</v>
      </c>
    </row>
    <row r="253" spans="35:38" x14ac:dyDescent="0.25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331747587829109E-3</v>
      </c>
    </row>
    <row r="254" spans="35:38" x14ac:dyDescent="0.25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339073974481512E-3</v>
      </c>
    </row>
    <row r="255" spans="35:38" x14ac:dyDescent="0.25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346381659329769E-3</v>
      </c>
    </row>
    <row r="256" spans="35:38" x14ac:dyDescent="0.25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374768470739614E-3</v>
      </c>
    </row>
    <row r="257" spans="35:38" x14ac:dyDescent="0.25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378707631732325E-3</v>
      </c>
    </row>
    <row r="258" spans="35:38" x14ac:dyDescent="0.25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382640473366406E-3</v>
      </c>
    </row>
    <row r="259" spans="35:38" x14ac:dyDescent="0.25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389836497004047E-3</v>
      </c>
    </row>
    <row r="260" spans="35:38" x14ac:dyDescent="0.25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397014001751902E-3</v>
      </c>
    </row>
    <row r="261" spans="35:38" x14ac:dyDescent="0.25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424883878523723E-3</v>
      </c>
    </row>
    <row r="262" spans="35:38" x14ac:dyDescent="0.25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435175552776335E-3</v>
      </c>
    </row>
    <row r="263" spans="35:38" x14ac:dyDescent="0.25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442233743238859E-3</v>
      </c>
    </row>
    <row r="264" spans="35:38" x14ac:dyDescent="0.25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449273609650417E-3</v>
      </c>
    </row>
    <row r="265" spans="35:38" x14ac:dyDescent="0.25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462635466632332E-3</v>
      </c>
    </row>
    <row r="266" spans="35:38" x14ac:dyDescent="0.25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477250351173861E-3</v>
      </c>
    </row>
    <row r="267" spans="35:38" x14ac:dyDescent="0.25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484198984195006E-3</v>
      </c>
    </row>
    <row r="268" spans="35:38" x14ac:dyDescent="0.25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491129447637272E-3</v>
      </c>
    </row>
    <row r="269" spans="35:38" x14ac:dyDescent="0.25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498041767175763E-3</v>
      </c>
    </row>
    <row r="270" spans="35:38" x14ac:dyDescent="0.25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511151146042392E-3</v>
      </c>
    </row>
    <row r="271" spans="35:38" x14ac:dyDescent="0.25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525510117583043E-3</v>
      </c>
    </row>
    <row r="272" spans="35:38" x14ac:dyDescent="0.25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532332100913458E-3</v>
      </c>
    </row>
    <row r="273" spans="35:38" x14ac:dyDescent="0.25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539136093491505E-3</v>
      </c>
    </row>
    <row r="274" spans="35:38" x14ac:dyDescent="0.25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545922120740327E-3</v>
      </c>
    </row>
    <row r="275" spans="35:38" x14ac:dyDescent="0.25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558781540058523E-3</v>
      </c>
    </row>
    <row r="276" spans="35:38" x14ac:dyDescent="0.25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572887083928741E-3</v>
      </c>
    </row>
    <row r="277" spans="35:38" x14ac:dyDescent="0.25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579583664866338E-3</v>
      </c>
    </row>
    <row r="278" spans="35:38" x14ac:dyDescent="0.25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586262432427075E-3</v>
      </c>
    </row>
    <row r="279" spans="35:38" x14ac:dyDescent="0.25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592923411795158E-3</v>
      </c>
    </row>
    <row r="280" spans="35:38" x14ac:dyDescent="0.25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605535369594079E-3</v>
      </c>
    </row>
    <row r="281" spans="35:38" x14ac:dyDescent="0.25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619389950651327E-3</v>
      </c>
    </row>
    <row r="282" spans="35:38" x14ac:dyDescent="0.25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625962366284791E-3</v>
      </c>
    </row>
    <row r="283" spans="35:38" x14ac:dyDescent="0.25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632517144413764E-3</v>
      </c>
    </row>
    <row r="284" spans="35:38" x14ac:dyDescent="0.25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639054310066039E-3</v>
      </c>
    </row>
    <row r="285" spans="35:38" x14ac:dyDescent="0.25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64264164616994E-3</v>
      </c>
    </row>
    <row r="286" spans="35:38" x14ac:dyDescent="0.25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662120956071297E-3</v>
      </c>
    </row>
    <row r="287" spans="35:38" x14ac:dyDescent="0.25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668579025275981E-3</v>
      </c>
    </row>
    <row r="288" spans="35:38" x14ac:dyDescent="0.25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675019618859715E-3</v>
      </c>
    </row>
    <row r="289" spans="35:38" x14ac:dyDescent="0.25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681442761659767E-3</v>
      </c>
    </row>
    <row r="290" spans="35:38" x14ac:dyDescent="0.25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687848478456331E-3</v>
      </c>
    </row>
    <row r="291" spans="35:38" x14ac:dyDescent="0.25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706961320288602E-3</v>
      </c>
    </row>
    <row r="292" spans="35:38" x14ac:dyDescent="0.25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713297580381041E-3</v>
      </c>
    </row>
    <row r="293" spans="35:38" x14ac:dyDescent="0.25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719616538010715E-3</v>
      </c>
    </row>
    <row r="294" spans="35:38" x14ac:dyDescent="0.25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725918217742595E-3</v>
      </c>
    </row>
    <row r="295" spans="35:38" x14ac:dyDescent="0.25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75716830784504E-3</v>
      </c>
    </row>
    <row r="296" spans="35:38" x14ac:dyDescent="0.25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763366835667931E-3</v>
      </c>
    </row>
    <row r="297" spans="35:38" x14ac:dyDescent="0.25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769548257082214E-3</v>
      </c>
    </row>
    <row r="298" spans="35:38" x14ac:dyDescent="0.25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775712596529902E-3</v>
      </c>
    </row>
    <row r="299" spans="35:38" x14ac:dyDescent="0.25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794103366316068E-3</v>
      </c>
    </row>
    <row r="300" spans="35:38" x14ac:dyDescent="0.25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80019962106104E-3</v>
      </c>
    </row>
    <row r="301" spans="35:38" x14ac:dyDescent="0.25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806278915311463E-3</v>
      </c>
    </row>
    <row r="302" spans="35:38" x14ac:dyDescent="0.25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812341273289722E-3</v>
      </c>
    </row>
    <row r="303" spans="35:38" x14ac:dyDescent="0.25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82645631039897E-3</v>
      </c>
    </row>
    <row r="304" spans="35:38" x14ac:dyDescent="0.25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845062134904104E-3</v>
      </c>
    </row>
    <row r="305" spans="35:38" x14ac:dyDescent="0.25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851015148434054E-3</v>
      </c>
    </row>
    <row r="306" spans="35:38" x14ac:dyDescent="0.25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856951406497424E-3</v>
      </c>
    </row>
    <row r="307" spans="35:38" x14ac:dyDescent="0.25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868129928053564E-3</v>
      </c>
    </row>
    <row r="308" spans="35:38" x14ac:dyDescent="0.25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880529363206206E-3</v>
      </c>
    </row>
    <row r="309" spans="35:38" x14ac:dyDescent="0.25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886382202984255E-3</v>
      </c>
    </row>
    <row r="310" spans="35:38" x14ac:dyDescent="0.25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892218430724472E-3</v>
      </c>
    </row>
    <row r="311" spans="35:38" x14ac:dyDescent="0.25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898038070229551E-3</v>
      </c>
    </row>
    <row r="312" spans="35:38" x14ac:dyDescent="0.25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908986056499917E-3</v>
      </c>
    </row>
    <row r="313" spans="35:38" x14ac:dyDescent="0.25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921151220670948E-3</v>
      </c>
    </row>
    <row r="314" spans="35:38" x14ac:dyDescent="0.25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926888274933038E-3</v>
      </c>
    </row>
    <row r="315" spans="35:38" x14ac:dyDescent="0.25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932608883146257E-3</v>
      </c>
    </row>
    <row r="316" spans="35:38" x14ac:dyDescent="0.25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938313068935191E-3</v>
      </c>
    </row>
    <row r="317" spans="35:38" x14ac:dyDescent="0.25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949032859645882E-3</v>
      </c>
    </row>
    <row r="318" spans="35:38" x14ac:dyDescent="0.25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960966058966799E-3</v>
      </c>
    </row>
    <row r="319" spans="35:38" x14ac:dyDescent="0.25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966588485730102E-3</v>
      </c>
    </row>
    <row r="320" spans="35:38" x14ac:dyDescent="0.25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972194631099764E-3</v>
      </c>
    </row>
    <row r="321" spans="35:38" x14ac:dyDescent="0.25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977784518478825E-3</v>
      </c>
    </row>
    <row r="322" spans="35:38" x14ac:dyDescent="0.25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988278434236E-3</v>
      </c>
    </row>
    <row r="323" spans="35:38" x14ac:dyDescent="0.25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99998195542389E-3</v>
      </c>
    </row>
    <row r="324" spans="35:38" x14ac:dyDescent="0.25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005490903000266E-3</v>
      </c>
    </row>
    <row r="325" spans="35:38" x14ac:dyDescent="0.25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010983732513238E-3</v>
      </c>
    </row>
    <row r="326" spans="35:38" x14ac:dyDescent="0.25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016460467239834E-3</v>
      </c>
    </row>
    <row r="327" spans="35:38" x14ac:dyDescent="0.25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026730813435899E-3</v>
      </c>
    </row>
    <row r="328" spans="35:38" x14ac:dyDescent="0.25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038206922867383E-3</v>
      </c>
    </row>
    <row r="329" spans="35:38" x14ac:dyDescent="0.25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043603531844468E-3</v>
      </c>
    </row>
    <row r="330" spans="35:38" x14ac:dyDescent="0.25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048984185119576E-3</v>
      </c>
    </row>
    <row r="331" spans="35:38" x14ac:dyDescent="0.25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05434890578293E-3</v>
      </c>
    </row>
    <row r="332" spans="35:38" x14ac:dyDescent="0.25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064397977538601E-3</v>
      </c>
    </row>
    <row r="333" spans="35:38" x14ac:dyDescent="0.25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075648922872176E-3</v>
      </c>
    </row>
    <row r="334" spans="35:38" x14ac:dyDescent="0.25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08093432571365E-3</v>
      </c>
    </row>
    <row r="335" spans="35:38" x14ac:dyDescent="0.25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086203933885206E-3</v>
      </c>
    </row>
    <row r="336" spans="35:38" x14ac:dyDescent="0.25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091457770242479E-3</v>
      </c>
    </row>
    <row r="337" spans="35:38" x14ac:dyDescent="0.25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101287844546523E-3</v>
      </c>
    </row>
    <row r="338" spans="35:38" x14ac:dyDescent="0.25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11231585468472E-3</v>
      </c>
    </row>
    <row r="339" spans="35:38" x14ac:dyDescent="0.25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117491174557377E-3</v>
      </c>
    </row>
    <row r="340" spans="35:38" x14ac:dyDescent="0.25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122650859423701E-3</v>
      </c>
    </row>
    <row r="341" spans="35:38" x14ac:dyDescent="0.25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127794931995951E-3</v>
      </c>
    </row>
    <row r="342" spans="35:38" x14ac:dyDescent="0.25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137408267275944E-3</v>
      </c>
    </row>
    <row r="343" spans="35:38" x14ac:dyDescent="0.25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148215552555681E-3</v>
      </c>
    </row>
    <row r="344" spans="35:38" x14ac:dyDescent="0.25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153281903325027E-3</v>
      </c>
    </row>
    <row r="345" spans="35:38" x14ac:dyDescent="0.25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158332777483074E-3</v>
      </c>
    </row>
    <row r="346" spans="35:38" x14ac:dyDescent="0.25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163368197546601E-3</v>
      </c>
    </row>
    <row r="347" spans="35:38" x14ac:dyDescent="0.25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166191319103624E-3</v>
      </c>
    </row>
    <row r="348" spans="35:38" x14ac:dyDescent="0.25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183355786226408E-3</v>
      </c>
    </row>
    <row r="349" spans="35:38" x14ac:dyDescent="0.25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188314272626147E-3</v>
      </c>
    </row>
    <row r="350" spans="35:38" x14ac:dyDescent="0.25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193257439484591E-3</v>
      </c>
    </row>
    <row r="351" spans="35:38" x14ac:dyDescent="0.25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198185309144748E-3</v>
      </c>
    </row>
    <row r="352" spans="35:38" x14ac:dyDescent="0.25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207371868494799E-3</v>
      </c>
    </row>
    <row r="353" spans="35:38" x14ac:dyDescent="0.25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217744261341741E-3</v>
      </c>
    </row>
    <row r="354" spans="35:38" x14ac:dyDescent="0.25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222595979004148E-3</v>
      </c>
    </row>
    <row r="355" spans="35:38" x14ac:dyDescent="0.25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227432532878934E-3</v>
      </c>
    </row>
    <row r="356" spans="35:38" x14ac:dyDescent="0.25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232253945135326E-3</v>
      </c>
    </row>
    <row r="357" spans="35:38" x14ac:dyDescent="0.25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241230431235544E-3</v>
      </c>
    </row>
    <row r="358" spans="35:38" x14ac:dyDescent="0.25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25138862006247E-3</v>
      </c>
    </row>
    <row r="359" spans="35:38" x14ac:dyDescent="0.25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256134655527105E-3</v>
      </c>
    </row>
    <row r="360" spans="35:38" x14ac:dyDescent="0.25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260865681715302E-3</v>
      </c>
    </row>
    <row r="361" spans="35:38" x14ac:dyDescent="0.25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265581720587769E-3</v>
      </c>
    </row>
    <row r="362" spans="35:38" x14ac:dyDescent="0.25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7274350319225144E-3</v>
      </c>
    </row>
    <row r="363" spans="35:38" x14ac:dyDescent="0.25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7284296441339134E-3</v>
      </c>
    </row>
    <row r="364" spans="35:38" x14ac:dyDescent="0.25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7288937872235273E-3</v>
      </c>
    </row>
    <row r="365" spans="35:38" x14ac:dyDescent="0.25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7293564447032461E-3</v>
      </c>
    </row>
    <row r="366" spans="35:38" x14ac:dyDescent="0.25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7298176187561052E-3</v>
      </c>
    </row>
    <row r="367" spans="35:38" x14ac:dyDescent="0.25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7306739066696407E-3</v>
      </c>
    </row>
    <row r="368" spans="35:38" x14ac:dyDescent="0.25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7316475241607007E-3</v>
      </c>
    </row>
    <row r="369" spans="35:38" x14ac:dyDescent="0.25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7321013136562466E-3</v>
      </c>
    </row>
    <row r="370" spans="35:38" x14ac:dyDescent="0.25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7325536327401736E-3</v>
      </c>
    </row>
    <row r="371" spans="35:38" x14ac:dyDescent="0.25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7330044835716244E-3</v>
      </c>
    </row>
    <row r="372" spans="35:38" x14ac:dyDescent="0.25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7338404145591539E-3</v>
      </c>
    </row>
    <row r="373" spans="35:38" x14ac:dyDescent="0.25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734793247499907E-3</v>
      </c>
    </row>
    <row r="374" spans="35:38" x14ac:dyDescent="0.25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7352367893905141E-3</v>
      </c>
    </row>
    <row r="375" spans="35:38" x14ac:dyDescent="0.25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735678875935712E-3</v>
      </c>
    </row>
    <row r="376" spans="35:38" x14ac:dyDescent="0.25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7361195092794376E-3</v>
      </c>
    </row>
    <row r="377" spans="35:38" x14ac:dyDescent="0.25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7369352966068135E-3</v>
      </c>
    </row>
    <row r="378" spans="35:38" x14ac:dyDescent="0.25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7378675534058426E-3</v>
      </c>
    </row>
    <row r="379" spans="35:38" x14ac:dyDescent="0.25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738300952793525E-3</v>
      </c>
    </row>
    <row r="380" spans="35:38" x14ac:dyDescent="0.25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7387329117807991E-3</v>
      </c>
    </row>
    <row r="381" spans="35:38" x14ac:dyDescent="0.25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7391634324942264E-3</v>
      </c>
    </row>
    <row r="382" spans="35:38" x14ac:dyDescent="0.25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7399592876835069E-3</v>
      </c>
    </row>
    <row r="383" spans="35:38" x14ac:dyDescent="0.25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7408711749998958E-3</v>
      </c>
    </row>
    <row r="384" spans="35:38" x14ac:dyDescent="0.25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7412945361212728E-3</v>
      </c>
    </row>
    <row r="385" spans="35:38" x14ac:dyDescent="0.25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7417164716590858E-3</v>
      </c>
    </row>
    <row r="386" spans="35:38" x14ac:dyDescent="0.25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7421369837277304E-3</v>
      </c>
    </row>
    <row r="387" spans="35:38" x14ac:dyDescent="0.25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7429131165666986E-3</v>
      </c>
    </row>
    <row r="388" spans="35:38" x14ac:dyDescent="0.25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7438048393552505E-3</v>
      </c>
    </row>
    <row r="389" spans="35:38" x14ac:dyDescent="0.25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7442182657813874E-3</v>
      </c>
    </row>
    <row r="390" spans="35:38" x14ac:dyDescent="0.25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7446302816706196E-3</v>
      </c>
    </row>
    <row r="391" spans="35:38" x14ac:dyDescent="0.25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7448658196490721E-3</v>
      </c>
    </row>
    <row r="392" spans="35:38" x14ac:dyDescent="0.25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7452757057824586E-3</v>
      </c>
    </row>
    <row r="393" spans="35:38" x14ac:dyDescent="0.25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7464969430700185E-3</v>
      </c>
    </row>
    <row r="394" spans="35:38" x14ac:dyDescent="0.25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746901222621393E-3</v>
      </c>
    </row>
    <row r="395" spans="35:38" x14ac:dyDescent="0.25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7473041061426627E-3</v>
      </c>
    </row>
    <row r="396" spans="35:38" x14ac:dyDescent="0.25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7477055958759905E-3</v>
      </c>
    </row>
    <row r="397" spans="35:38" x14ac:dyDescent="0.25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748105694057389E-3</v>
      </c>
    </row>
    <row r="398" spans="35:38" x14ac:dyDescent="0.25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7492976616527841E-3</v>
      </c>
    </row>
    <row r="399" spans="35:38" x14ac:dyDescent="0.25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7496922159756247E-3</v>
      </c>
    </row>
    <row r="400" spans="35:38" x14ac:dyDescent="0.25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7500853899068392E-3</v>
      </c>
    </row>
    <row r="401" spans="35:38" x14ac:dyDescent="0.25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7504771856740975E-3</v>
      </c>
    </row>
    <row r="402" spans="35:38" x14ac:dyDescent="0.25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7508676054958441E-3</v>
      </c>
    </row>
    <row r="403" spans="35:38" x14ac:dyDescent="0.25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7520306315005766E-3</v>
      </c>
    </row>
    <row r="404" spans="35:38" x14ac:dyDescent="0.25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752415569730879E-3</v>
      </c>
    </row>
    <row r="405" spans="35:38" x14ac:dyDescent="0.25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7527991430995506E-3</v>
      </c>
    </row>
    <row r="406" spans="35:38" x14ac:dyDescent="0.25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7531813538114224E-3</v>
      </c>
    </row>
    <row r="407" spans="35:38" x14ac:dyDescent="0.25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7535622040748362E-3</v>
      </c>
    </row>
    <row r="408" spans="35:38" x14ac:dyDescent="0.25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7550128386027842E-3</v>
      </c>
    </row>
    <row r="409" spans="35:38" x14ac:dyDescent="0.25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7552297166924789E-3</v>
      </c>
    </row>
    <row r="410" spans="35:38" x14ac:dyDescent="0.25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7554461257225304E-3</v>
      </c>
    </row>
    <row r="411" spans="35:38" x14ac:dyDescent="0.25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7558188594991209E-3</v>
      </c>
    </row>
    <row r="412" spans="35:38" x14ac:dyDescent="0.25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7561902482092356E-3</v>
      </c>
    </row>
    <row r="413" spans="35:38" x14ac:dyDescent="0.25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7574657620609089E-3</v>
      </c>
    </row>
    <row r="414" spans="35:38" x14ac:dyDescent="0.25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7578311502510478E-3</v>
      </c>
    </row>
    <row r="415" spans="35:38" x14ac:dyDescent="0.25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7581952054878743E-3</v>
      </c>
    </row>
    <row r="416" spans="35:38" x14ac:dyDescent="0.25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7585579299448668E-3</v>
      </c>
    </row>
    <row r="417" spans="35:38" x14ac:dyDescent="0.25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7592204768573337E-3</v>
      </c>
    </row>
    <row r="418" spans="35:38" x14ac:dyDescent="0.25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7599955634045356E-3</v>
      </c>
    </row>
    <row r="419" spans="35:38" x14ac:dyDescent="0.25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7603516665167509E-3</v>
      </c>
    </row>
    <row r="420" spans="35:38" x14ac:dyDescent="0.25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7607064518530774E-3</v>
      </c>
    </row>
    <row r="421" spans="35:38" x14ac:dyDescent="0.25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7610599215757E-3</v>
      </c>
    </row>
    <row r="422" spans="35:38" x14ac:dyDescent="0.25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7617043300693796E-3</v>
      </c>
    </row>
    <row r="423" spans="35:38" x14ac:dyDescent="0.25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7624606874307469E-3</v>
      </c>
    </row>
    <row r="424" spans="35:38" x14ac:dyDescent="0.25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7628076113937827E-3</v>
      </c>
    </row>
    <row r="425" spans="35:38" x14ac:dyDescent="0.25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7631532326510485E-3</v>
      </c>
    </row>
    <row r="426" spans="35:38" x14ac:dyDescent="0.25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7634975533469175E-3</v>
      </c>
    </row>
    <row r="427" spans="35:38" x14ac:dyDescent="0.25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7641240461275394E-3</v>
      </c>
    </row>
    <row r="428" spans="35:38" x14ac:dyDescent="0.25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7648618733126153E-3</v>
      </c>
    </row>
    <row r="429" spans="35:38" x14ac:dyDescent="0.25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7651997232771412E-3</v>
      </c>
    </row>
    <row r="430" spans="35:38" x14ac:dyDescent="0.25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7655362854939326E-3</v>
      </c>
    </row>
    <row r="431" spans="35:38" x14ac:dyDescent="0.25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7658715620934603E-3</v>
      </c>
    </row>
    <row r="432" spans="35:38" x14ac:dyDescent="0.25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7664803603406488E-3</v>
      </c>
    </row>
    <row r="433" spans="35:38" x14ac:dyDescent="0.25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7671998547693106E-3</v>
      </c>
    </row>
    <row r="434" spans="35:38" x14ac:dyDescent="0.25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7675287351074909E-3</v>
      </c>
    </row>
    <row r="435" spans="35:38" x14ac:dyDescent="0.25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7678563425477965E-3</v>
      </c>
    </row>
    <row r="436" spans="35:38" x14ac:dyDescent="0.25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7681826791998466E-3</v>
      </c>
    </row>
    <row r="437" spans="35:38" x14ac:dyDescent="0.25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7687740025738126E-3</v>
      </c>
    </row>
    <row r="438" spans="35:38" x14ac:dyDescent="0.25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7694753600917398E-3</v>
      </c>
    </row>
    <row r="439" spans="35:38" x14ac:dyDescent="0.25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7697953744037465E-3</v>
      </c>
    </row>
    <row r="440" spans="35:38" x14ac:dyDescent="0.25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7701141305543513E-3</v>
      </c>
    </row>
    <row r="441" spans="35:38" x14ac:dyDescent="0.25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770431630641008E-3</v>
      </c>
    </row>
    <row r="442" spans="35:38" x14ac:dyDescent="0.25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7710056972722148E-3</v>
      </c>
    </row>
    <row r="443" spans="35:38" x14ac:dyDescent="0.25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7716891121590515E-3</v>
      </c>
    </row>
    <row r="444" spans="35:38" x14ac:dyDescent="0.25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7720003632734991E-3</v>
      </c>
    </row>
    <row r="445" spans="35:38" x14ac:dyDescent="0.25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7723103708557129E-3</v>
      </c>
    </row>
    <row r="446" spans="35:38" x14ac:dyDescent="0.25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7726191369814236E-3</v>
      </c>
    </row>
    <row r="447" spans="35:38" x14ac:dyDescent="0.25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773176163495135E-3</v>
      </c>
    </row>
    <row r="448" spans="35:38" x14ac:dyDescent="0.25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77384182846948E-3</v>
      </c>
    </row>
    <row r="449" spans="35:38" x14ac:dyDescent="0.25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7741444184512468E-3</v>
      </c>
    </row>
    <row r="450" spans="35:38" x14ac:dyDescent="0.25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7744457794135185E-3</v>
      </c>
    </row>
    <row r="451" spans="35:38" x14ac:dyDescent="0.25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7747459134255092E-3</v>
      </c>
    </row>
    <row r="452" spans="35:38" x14ac:dyDescent="0.25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7752861149308318E-3</v>
      </c>
    </row>
    <row r="453" spans="35:38" x14ac:dyDescent="0.25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7759342211260093E-3</v>
      </c>
    </row>
    <row r="454" spans="35:38" x14ac:dyDescent="0.25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7762282509864685E-3</v>
      </c>
    </row>
    <row r="455" spans="35:38" x14ac:dyDescent="0.25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7764027596896036E-3</v>
      </c>
    </row>
    <row r="456" spans="35:38" x14ac:dyDescent="0.25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7765768382838054E-3</v>
      </c>
    </row>
    <row r="457" spans="35:38" x14ac:dyDescent="0.25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7768683817971365E-3</v>
      </c>
    </row>
    <row r="458" spans="35:38" x14ac:dyDescent="0.25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7778515419885686E-3</v>
      </c>
    </row>
    <row r="459" spans="35:38" x14ac:dyDescent="0.25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7780224510151044E-3</v>
      </c>
    </row>
    <row r="460" spans="35:38" x14ac:dyDescent="0.25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7783079503224108E-3</v>
      </c>
    </row>
    <row r="461" spans="35:38" x14ac:dyDescent="0.25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7785922457091985E-3</v>
      </c>
    </row>
    <row r="462" spans="35:38" x14ac:dyDescent="0.25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7788753388088274E-3</v>
      </c>
    </row>
    <row r="463" spans="35:38" x14ac:dyDescent="0.25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7798292192087992E-3</v>
      </c>
    </row>
    <row r="464" spans="35:38" x14ac:dyDescent="0.25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7799957209216899E-3</v>
      </c>
    </row>
    <row r="465" spans="35:38" x14ac:dyDescent="0.25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7802728270073231E-3</v>
      </c>
    </row>
    <row r="466" spans="35:38" x14ac:dyDescent="0.25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7805487405562204E-3</v>
      </c>
    </row>
    <row r="467" spans="35:38" x14ac:dyDescent="0.25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7808234631910835E-3</v>
      </c>
    </row>
    <row r="468" spans="35:38" x14ac:dyDescent="0.25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7817483476860328E-3</v>
      </c>
    </row>
    <row r="469" spans="35:38" x14ac:dyDescent="0.25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7819104768013183E-3</v>
      </c>
    </row>
    <row r="470" spans="35:38" x14ac:dyDescent="0.25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7821792690169147E-3</v>
      </c>
    </row>
    <row r="471" spans="35:38" x14ac:dyDescent="0.25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7824468799654269E-3</v>
      </c>
    </row>
    <row r="472" spans="35:38" x14ac:dyDescent="0.25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7827133112513494E-3</v>
      </c>
    </row>
    <row r="473" spans="35:38" x14ac:dyDescent="0.25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7840278285294886E-3</v>
      </c>
    </row>
    <row r="474" spans="35:38" x14ac:dyDescent="0.25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7842872152931122E-3</v>
      </c>
    </row>
    <row r="475" spans="35:38" x14ac:dyDescent="0.25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7845454335243538E-3</v>
      </c>
    </row>
    <row r="476" spans="35:38" x14ac:dyDescent="0.25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7856503053269839E-3</v>
      </c>
    </row>
    <row r="477" spans="35:38" x14ac:dyDescent="0.25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785803178190104E-3</v>
      </c>
    </row>
    <row r="478" spans="35:38" x14ac:dyDescent="0.25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7860544161325542E-3</v>
      </c>
    </row>
    <row r="479" spans="35:38" x14ac:dyDescent="0.25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7863044965746866E-3</v>
      </c>
    </row>
    <row r="480" spans="35:38" x14ac:dyDescent="0.25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787144060481278E-3</v>
      </c>
    </row>
    <row r="481" spans="35:38" x14ac:dyDescent="0.25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787293274612356E-3</v>
      </c>
    </row>
    <row r="482" spans="35:38" x14ac:dyDescent="0.25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7875375909826019E-3</v>
      </c>
    </row>
    <row r="483" spans="35:38" x14ac:dyDescent="0.25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7877807592081574E-3</v>
      </c>
    </row>
    <row r="484" spans="35:38" x14ac:dyDescent="0.25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7880227808393379E-3</v>
      </c>
    </row>
    <row r="485" spans="35:38" x14ac:dyDescent="0.25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7888344560586388E-3</v>
      </c>
    </row>
    <row r="486" spans="35:38" x14ac:dyDescent="0.25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7889794323662223E-3</v>
      </c>
    </row>
    <row r="487" spans="35:38" x14ac:dyDescent="0.25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7892157442132017E-3</v>
      </c>
    </row>
    <row r="488" spans="35:38" x14ac:dyDescent="0.25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7894509187255103E-3</v>
      </c>
    </row>
    <row r="489" spans="35:38" x14ac:dyDescent="0.25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7896849574356999E-3</v>
      </c>
    </row>
    <row r="490" spans="35:38" x14ac:dyDescent="0.25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7904690137276352E-3</v>
      </c>
    </row>
    <row r="491" spans="35:38" x14ac:dyDescent="0.25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7906097848912061E-3</v>
      </c>
    </row>
    <row r="492" spans="35:38" x14ac:dyDescent="0.25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7908381675448837E-3</v>
      </c>
    </row>
    <row r="493" spans="35:38" x14ac:dyDescent="0.25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7910654235597789E-3</v>
      </c>
    </row>
    <row r="494" spans="35:38" x14ac:dyDescent="0.25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7912915544560093E-3</v>
      </c>
    </row>
    <row r="495" spans="35:38" x14ac:dyDescent="0.25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7920482588486835E-3</v>
      </c>
    </row>
    <row r="496" spans="35:38" x14ac:dyDescent="0.25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7921848571602617E-3</v>
      </c>
    </row>
    <row r="497" spans="35:38" x14ac:dyDescent="0.25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79232104918782E-3</v>
      </c>
    </row>
    <row r="498" spans="35:38" x14ac:dyDescent="0.25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7926247971336018E-3</v>
      </c>
    </row>
    <row r="499" spans="35:38" x14ac:dyDescent="0.25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7927598035177663E-3</v>
      </c>
    </row>
    <row r="500" spans="35:38" x14ac:dyDescent="0.25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7935727113663111E-3</v>
      </c>
    </row>
    <row r="501" spans="35:38" x14ac:dyDescent="0.25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7937051687333394E-3</v>
      </c>
    </row>
    <row r="502" spans="35:38" x14ac:dyDescent="0.25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7938372223335044E-3</v>
      </c>
    </row>
    <row r="503" spans="35:38" x14ac:dyDescent="0.25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7940493808664931E-3</v>
      </c>
    </row>
    <row r="504" spans="35:38" x14ac:dyDescent="0.25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7942604344676053E-3</v>
      </c>
    </row>
    <row r="505" spans="35:38" x14ac:dyDescent="0.25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7950428858855786E-3</v>
      </c>
    </row>
    <row r="506" spans="35:38" x14ac:dyDescent="0.25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7951712338302173E-3</v>
      </c>
    </row>
    <row r="507" spans="35:38" x14ac:dyDescent="0.25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7952991804929801E-3</v>
      </c>
    </row>
    <row r="508" spans="35:38" x14ac:dyDescent="0.25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7955036356635265E-3</v>
      </c>
    </row>
    <row r="509" spans="35:38" x14ac:dyDescent="0.25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7957069962673887E-3</v>
      </c>
    </row>
    <row r="510" spans="35:38" x14ac:dyDescent="0.25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964592917028279E-3</v>
      </c>
    </row>
    <row r="511" spans="35:38" x14ac:dyDescent="0.25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96583561378462E-3</v>
      </c>
    </row>
    <row r="512" spans="35:38" x14ac:dyDescent="0.25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967074322176512E-3</v>
      </c>
    </row>
    <row r="513" spans="35:38" x14ac:dyDescent="0.25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969042562529232E-3</v>
      </c>
    </row>
    <row r="514" spans="35:38" x14ac:dyDescent="0.25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970999959766791E-3</v>
      </c>
    </row>
    <row r="515" spans="35:38" x14ac:dyDescent="0.25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978224328987916E-3</v>
      </c>
    </row>
    <row r="516" spans="35:38" x14ac:dyDescent="0.25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979426551235633E-3</v>
      </c>
    </row>
    <row r="517" spans="35:38" x14ac:dyDescent="0.25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982715623974534E-3</v>
      </c>
    </row>
    <row r="518" spans="35:38" x14ac:dyDescent="0.25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984593309207917E-3</v>
      </c>
    </row>
    <row r="519" spans="35:38" x14ac:dyDescent="0.25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987818291021153E-3</v>
      </c>
    </row>
    <row r="520" spans="35:38" x14ac:dyDescent="0.25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991997113134383E-3</v>
      </c>
    </row>
    <row r="521" spans="35:38" x14ac:dyDescent="0.25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00454460872041E-3</v>
      </c>
    </row>
    <row r="522" spans="35:38" x14ac:dyDescent="0.25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016576185711625E-3</v>
      </c>
    </row>
    <row r="523" spans="35:38" x14ac:dyDescent="0.25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028097438693713E-3</v>
      </c>
    </row>
    <row r="524" spans="35:38" x14ac:dyDescent="0.25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04011794838683E-3</v>
      </c>
    </row>
    <row r="525" spans="35:38" x14ac:dyDescent="0.25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50597067866677E-3</v>
      </c>
    </row>
    <row r="526" spans="35:38" x14ac:dyDescent="0.25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60582754974644E-3</v>
      </c>
    </row>
    <row r="527" spans="35:38" x14ac:dyDescent="0.25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0080412562516E-3</v>
      </c>
    </row>
    <row r="528" spans="35:38" x14ac:dyDescent="0.25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80739613582481E-3</v>
      </c>
    </row>
    <row r="529" spans="35:38" x14ac:dyDescent="0.25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89178235657513E-3</v>
      </c>
    </row>
    <row r="530" spans="35:38" x14ac:dyDescent="0.25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97145878038165E-3</v>
      </c>
    </row>
    <row r="531" spans="35:38" x14ac:dyDescent="0.25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104647751034882E-3</v>
      </c>
    </row>
    <row r="532" spans="35:38" x14ac:dyDescent="0.25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111689020306877E-3</v>
      </c>
    </row>
    <row r="533" spans="35:38" x14ac:dyDescent="0.25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8118274806988098E-3</v>
      </c>
    </row>
    <row r="534" spans="35:38" x14ac:dyDescent="0.25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8124410188286757E-3</v>
      </c>
    </row>
    <row r="535" spans="35:38" x14ac:dyDescent="0.25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8130100197633063E-3</v>
      </c>
    </row>
    <row r="536" spans="35:38" x14ac:dyDescent="0.25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8135349825044098E-3</v>
      </c>
    </row>
    <row r="537" spans="35:38" x14ac:dyDescent="0.25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8140164017549606E-3</v>
      </c>
    </row>
    <row r="538" spans="35:38" x14ac:dyDescent="0.25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814454767947437E-3</v>
      </c>
    </row>
    <row r="539" spans="35:38" x14ac:dyDescent="0.25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8148505672711873E-3</v>
      </c>
    </row>
    <row r="540" spans="35:38" x14ac:dyDescent="0.25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8152042817119684E-3</v>
      </c>
    </row>
    <row r="541" spans="35:38" x14ac:dyDescent="0.25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8155163890840886E-3</v>
      </c>
    </row>
    <row r="542" spans="35:38" x14ac:dyDescent="0.25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8157873630599555E-3</v>
      </c>
    </row>
    <row r="543" spans="35:38" x14ac:dyDescent="0.25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8160176731974384E-3</v>
      </c>
    </row>
    <row r="544" spans="35:38" x14ac:dyDescent="0.25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8162077849902681E-3</v>
      </c>
    </row>
    <row r="545" spans="35:38" x14ac:dyDescent="0.25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8163581598728143E-3</v>
      </c>
    </row>
    <row r="546" spans="35:38" x14ac:dyDescent="0.25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816480560251376E-3</v>
      </c>
    </row>
    <row r="547" spans="35:38" x14ac:dyDescent="0.25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8165553386190498E-3</v>
      </c>
    </row>
    <row r="548" spans="35:38" x14ac:dyDescent="0.25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8165917091757257E-3</v>
      </c>
    </row>
    <row r="549" spans="35:38" x14ac:dyDescent="0.25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8165713792745138E-3</v>
      </c>
    </row>
    <row r="550" spans="35:38" x14ac:dyDescent="0.25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8165298518013149E-3</v>
      </c>
    </row>
    <row r="551" spans="35:38" x14ac:dyDescent="0.25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8164512728423227E-3</v>
      </c>
    </row>
    <row r="552" spans="35:38" x14ac:dyDescent="0.25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8163360763790849E-3</v>
      </c>
    </row>
    <row r="553" spans="35:38" x14ac:dyDescent="0.25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8161846925992254E-3</v>
      </c>
    </row>
    <row r="554" spans="35:38" x14ac:dyDescent="0.25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8159975479146936E-3</v>
      </c>
    </row>
    <row r="555" spans="35:38" x14ac:dyDescent="0.25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8157750649952147E-3</v>
      </c>
    </row>
    <row r="556" spans="35:38" x14ac:dyDescent="0.25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8155176627934874E-3</v>
      </c>
    </row>
    <row r="557" spans="35:38" x14ac:dyDescent="0.25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8152257565829798E-3</v>
      </c>
    </row>
    <row r="558" spans="35:38" x14ac:dyDescent="0.25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8148997580052823E-3</v>
      </c>
    </row>
    <row r="559" spans="35:38" x14ac:dyDescent="0.25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814623011856753E-3</v>
      </c>
    </row>
    <row r="560" spans="35:38" x14ac:dyDescent="0.25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8142343066860356E-3</v>
      </c>
    </row>
    <row r="561" spans="35:38" x14ac:dyDescent="0.25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8138126780633534E-3</v>
      </c>
    </row>
    <row r="562" spans="35:38" x14ac:dyDescent="0.25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813291019632679E-3</v>
      </c>
    </row>
    <row r="563" spans="35:38" x14ac:dyDescent="0.25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8128001945258987E-3</v>
      </c>
    </row>
    <row r="564" spans="35:38" x14ac:dyDescent="0.25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8122777018652059E-3</v>
      </c>
    </row>
    <row r="565" spans="35:38" x14ac:dyDescent="0.25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811723934030951E-3</v>
      </c>
    </row>
    <row r="566" spans="35:38" x14ac:dyDescent="0.25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811139279951135E-3</v>
      </c>
    </row>
    <row r="567" spans="35:38" x14ac:dyDescent="0.25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8105818204339455E-3</v>
      </c>
    </row>
    <row r="568" spans="35:38" x14ac:dyDescent="0.25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8099384503818805E-3</v>
      </c>
    </row>
    <row r="569" spans="35:38" x14ac:dyDescent="0.25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8092653139826756E-3</v>
      </c>
    </row>
    <row r="570" spans="35:38" x14ac:dyDescent="0.25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8085627868931395E-3</v>
      </c>
    </row>
    <row r="571" spans="35:38" x14ac:dyDescent="0.25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8076353063346397E-3</v>
      </c>
    </row>
    <row r="572" spans="35:38" x14ac:dyDescent="0.25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8068697204973055E-3</v>
      </c>
    </row>
    <row r="573" spans="35:38" x14ac:dyDescent="0.25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8060759205276362E-3</v>
      </c>
    </row>
    <row r="574" spans="35:38" x14ac:dyDescent="0.25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8052542627032483E-3</v>
      </c>
    </row>
    <row r="575" spans="35:38" x14ac:dyDescent="0.25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8044051001004056E-3</v>
      </c>
    </row>
    <row r="576" spans="35:38" x14ac:dyDescent="0.25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8036029723472189E-3</v>
      </c>
    </row>
    <row r="577" spans="35:38" x14ac:dyDescent="0.25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8027015155474627E-3</v>
      </c>
    </row>
    <row r="578" spans="35:38" x14ac:dyDescent="0.25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8017735699014251E-3</v>
      </c>
    </row>
    <row r="579" spans="35:38" x14ac:dyDescent="0.25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8008194761593916E-3</v>
      </c>
    </row>
    <row r="580" spans="35:38" x14ac:dyDescent="0.25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99758852116227E-3</v>
      </c>
    </row>
    <row r="581" spans="35:38" x14ac:dyDescent="0.25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987518993094378E-3</v>
      </c>
    </row>
    <row r="582" spans="35:38" x14ac:dyDescent="0.25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977198257124185E-3</v>
      </c>
    </row>
    <row r="583" spans="35:38" x14ac:dyDescent="0.25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966629596829441E-3</v>
      </c>
    </row>
    <row r="584" spans="35:38" x14ac:dyDescent="0.25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955816266003034E-3</v>
      </c>
    </row>
    <row r="585" spans="35:38" x14ac:dyDescent="0.25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944761488813727E-3</v>
      </c>
    </row>
    <row r="586" spans="35:38" x14ac:dyDescent="0.25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933468460197134E-3</v>
      </c>
    </row>
    <row r="587" spans="35:38" x14ac:dyDescent="0.25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921940345834021E-3</v>
      </c>
    </row>
    <row r="588" spans="35:38" x14ac:dyDescent="0.25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910180282671609E-3</v>
      </c>
    </row>
    <row r="589" spans="35:38" x14ac:dyDescent="0.25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898191378975721E-3</v>
      </c>
    </row>
    <row r="590" spans="35:38" x14ac:dyDescent="0.25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885976714547983E-3</v>
      </c>
    </row>
    <row r="591" spans="35:38" x14ac:dyDescent="0.25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873539341051667E-3</v>
      </c>
    </row>
    <row r="592" spans="35:38" x14ac:dyDescent="0.25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86088228216373E-3</v>
      </c>
    </row>
    <row r="593" spans="35:38" x14ac:dyDescent="0.25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848008533835494E-3</v>
      </c>
    </row>
    <row r="594" spans="35:38" x14ac:dyDescent="0.25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834921064488112E-3</v>
      </c>
    </row>
    <row r="595" spans="35:38" x14ac:dyDescent="0.25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821622815268915E-3</v>
      </c>
    </row>
    <row r="596" spans="35:38" x14ac:dyDescent="0.25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7808116700190409E-3</v>
      </c>
    </row>
    <row r="597" spans="35:38" x14ac:dyDescent="0.25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7794405606395293E-3</v>
      </c>
    </row>
    <row r="598" spans="35:38" x14ac:dyDescent="0.25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7781548561755225E-3</v>
      </c>
    </row>
    <row r="599" spans="35:38" x14ac:dyDescent="0.25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7767447894462092E-3</v>
      </c>
    </row>
    <row r="600" spans="35:38" x14ac:dyDescent="0.25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7753150553287381E-3</v>
      </c>
    </row>
    <row r="601" spans="35:38" x14ac:dyDescent="0.25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7737568259601007E-3</v>
      </c>
    </row>
    <row r="602" spans="35:38" x14ac:dyDescent="0.25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7722874654633471E-3</v>
      </c>
    </row>
    <row r="603" spans="35:38" x14ac:dyDescent="0.25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7707992841699332E-3</v>
      </c>
    </row>
    <row r="604" spans="35:38" x14ac:dyDescent="0.25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7692925525886918E-3</v>
      </c>
    </row>
    <row r="605" spans="35:38" x14ac:dyDescent="0.25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7677675386952646E-3</v>
      </c>
    </row>
    <row r="606" spans="35:38" x14ac:dyDescent="0.25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76622450797989E-3</v>
      </c>
    </row>
    <row r="607" spans="35:38" x14ac:dyDescent="0.25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7646637234452309E-3</v>
      </c>
    </row>
    <row r="608" spans="35:38" x14ac:dyDescent="0.25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7630854456385239E-3</v>
      </c>
    </row>
    <row r="609" spans="35:38" x14ac:dyDescent="0.25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7614899326650444E-3</v>
      </c>
    </row>
    <row r="610" spans="35:38" x14ac:dyDescent="0.25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7598774402467585E-3</v>
      </c>
    </row>
    <row r="611" spans="35:38" x14ac:dyDescent="0.25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7583677289139928E-3</v>
      </c>
    </row>
    <row r="612" spans="35:38" x14ac:dyDescent="0.25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7567229879103805E-3</v>
      </c>
    </row>
    <row r="613" spans="35:38" x14ac:dyDescent="0.25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7550620223277253E-3</v>
      </c>
    </row>
    <row r="614" spans="35:38" x14ac:dyDescent="0.25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7531442367196045E-3</v>
      </c>
    </row>
    <row r="615" spans="35:38" x14ac:dyDescent="0.25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7514493613889725E-3</v>
      </c>
    </row>
    <row r="616" spans="35:38" x14ac:dyDescent="0.25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7492421184196645E-3</v>
      </c>
    </row>
    <row r="617" spans="35:38" x14ac:dyDescent="0.25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7480135699481686E-3</v>
      </c>
    </row>
    <row r="618" spans="35:38" x14ac:dyDescent="0.25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746273147736545E-3</v>
      </c>
    </row>
    <row r="619" spans="35:38" x14ac:dyDescent="0.25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7446445757673956E-3</v>
      </c>
    </row>
    <row r="620" spans="35:38" x14ac:dyDescent="0.25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7428758024489177E-3</v>
      </c>
    </row>
    <row r="621" spans="35:38" x14ac:dyDescent="0.25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7410927997616454E-3</v>
      </c>
    </row>
    <row r="622" spans="35:38" x14ac:dyDescent="0.25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7392958046165141E-3</v>
      </c>
    </row>
    <row r="623" spans="35:38" x14ac:dyDescent="0.25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7373554443401585E-3</v>
      </c>
    </row>
    <row r="624" spans="35:38" x14ac:dyDescent="0.25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7351391097212027E-3</v>
      </c>
    </row>
    <row r="625" spans="35:38" x14ac:dyDescent="0.25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7332987039895605E-3</v>
      </c>
    </row>
    <row r="626" spans="35:38" x14ac:dyDescent="0.25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7314452769594108E-3</v>
      </c>
    </row>
    <row r="627" spans="35:38" x14ac:dyDescent="0.25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7295790450287171E-3</v>
      </c>
    </row>
    <row r="628" spans="35:38" x14ac:dyDescent="0.25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7280997000127005E-3</v>
      </c>
    </row>
    <row r="629" spans="35:38" x14ac:dyDescent="0.25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725125324556438E-3</v>
      </c>
    </row>
    <row r="630" spans="35:38" x14ac:dyDescent="0.25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7232169363226245E-3</v>
      </c>
    </row>
    <row r="631" spans="35:38" x14ac:dyDescent="0.25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7212966590465326E-3</v>
      </c>
    </row>
    <row r="632" spans="35:38" x14ac:dyDescent="0.25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7192287917560981E-3</v>
      </c>
    </row>
    <row r="633" spans="35:38" x14ac:dyDescent="0.25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7172847822140595E-3</v>
      </c>
    </row>
    <row r="634" spans="35:38" x14ac:dyDescent="0.25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7153295091401745E-3</v>
      </c>
    </row>
    <row r="635" spans="35:38" x14ac:dyDescent="0.25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7133631718558716E-3</v>
      </c>
    </row>
    <row r="636" spans="35:38" x14ac:dyDescent="0.25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7113859677241473E-3</v>
      </c>
    </row>
    <row r="637" spans="35:38" x14ac:dyDescent="0.25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7093980921877934E-3</v>
      </c>
    </row>
    <row r="638" spans="35:38" x14ac:dyDescent="0.25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7073997387589727E-3</v>
      </c>
    </row>
    <row r="639" spans="35:38" x14ac:dyDescent="0.25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705391099055711E-3</v>
      </c>
    </row>
    <row r="640" spans="35:38" x14ac:dyDescent="0.25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7033723628036351E-3</v>
      </c>
    </row>
    <row r="641" spans="35:38" x14ac:dyDescent="0.25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7013437178646448E-3</v>
      </c>
    </row>
    <row r="642" spans="35:38" x14ac:dyDescent="0.25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993053502386509E-3</v>
      </c>
    </row>
    <row r="643" spans="35:38" x14ac:dyDescent="0.25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972574440870356E-3</v>
      </c>
    </row>
    <row r="644" spans="35:38" x14ac:dyDescent="0.25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9520018174916E-3</v>
      </c>
    </row>
    <row r="645" spans="35:38" x14ac:dyDescent="0.25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931337437527901E-3</v>
      </c>
    </row>
    <row r="646" spans="35:38" x14ac:dyDescent="0.25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910583088288697E-3</v>
      </c>
    </row>
    <row r="647" spans="35:38" x14ac:dyDescent="0.25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889740539315018E-3</v>
      </c>
    </row>
    <row r="648" spans="35:38" x14ac:dyDescent="0.25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868811542483774E-3</v>
      </c>
    </row>
    <row r="649" spans="35:38" x14ac:dyDescent="0.25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849233772384944E-3</v>
      </c>
    </row>
    <row r="650" spans="35:38" x14ac:dyDescent="0.25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828140350773359E-3</v>
      </c>
    </row>
    <row r="651" spans="35:38" x14ac:dyDescent="0.25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80696550347361E-3</v>
      </c>
    </row>
    <row r="652" spans="35:38" x14ac:dyDescent="0.25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785710914510037E-3</v>
      </c>
    </row>
    <row r="653" spans="35:38" x14ac:dyDescent="0.25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764378250979871E-3</v>
      </c>
    </row>
    <row r="654" spans="35:38" x14ac:dyDescent="0.25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741518074387086E-3</v>
      </c>
    </row>
    <row r="655" spans="35:38" x14ac:dyDescent="0.25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720031542972122E-3</v>
      </c>
    </row>
    <row r="656" spans="35:38" x14ac:dyDescent="0.25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698471960609257E-3</v>
      </c>
    </row>
    <row r="657" spans="35:38" x14ac:dyDescent="0.25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676840926871143E-3</v>
      </c>
    </row>
    <row r="658" spans="35:38" x14ac:dyDescent="0.25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655140024926158E-3</v>
      </c>
    </row>
    <row r="659" spans="35:38" x14ac:dyDescent="0.25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633370821929399E-3</v>
      </c>
    </row>
    <row r="660" spans="35:38" x14ac:dyDescent="0.25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611534869109582E-3</v>
      </c>
    </row>
    <row r="661" spans="35:38" x14ac:dyDescent="0.25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589633701777713E-3</v>
      </c>
    </row>
    <row r="662" spans="35:38" x14ac:dyDescent="0.25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570606692205558E-3</v>
      </c>
    </row>
    <row r="663" spans="35:38" x14ac:dyDescent="0.25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548582968765047E-3</v>
      </c>
    </row>
    <row r="664" spans="35:38" x14ac:dyDescent="0.25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526498039146631E-3</v>
      </c>
    </row>
    <row r="665" spans="35:38" x14ac:dyDescent="0.25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504353185764487E-3</v>
      </c>
    </row>
    <row r="666" spans="35:38" x14ac:dyDescent="0.25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482149676884106E-3</v>
      </c>
    </row>
    <row r="667" spans="35:38" x14ac:dyDescent="0.25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458411976729191E-3</v>
      </c>
    </row>
    <row r="668" spans="35:38" x14ac:dyDescent="0.25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437571696021891E-3</v>
      </c>
    </row>
    <row r="669" spans="35:38" x14ac:dyDescent="0.25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415199691097726E-3</v>
      </c>
    </row>
    <row r="670" spans="35:38" x14ac:dyDescent="0.25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392773965110408E-3</v>
      </c>
    </row>
    <row r="671" spans="35:38" x14ac:dyDescent="0.25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370295717615946E-3</v>
      </c>
    </row>
    <row r="672" spans="35:38" x14ac:dyDescent="0.25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347766134847674E-3</v>
      </c>
    </row>
    <row r="673" spans="35:38" x14ac:dyDescent="0.25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32518638976066E-3</v>
      </c>
    </row>
    <row r="674" spans="35:38" x14ac:dyDescent="0.25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302557642253745E-3</v>
      </c>
    </row>
    <row r="675" spans="35:38" x14ac:dyDescent="0.25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276910691325345E-3</v>
      </c>
    </row>
    <row r="676" spans="35:38" x14ac:dyDescent="0.25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254186072234516E-3</v>
      </c>
    </row>
    <row r="677" spans="35:38" x14ac:dyDescent="0.25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231416298854691E-3</v>
      </c>
    </row>
    <row r="678" spans="35:38" x14ac:dyDescent="0.25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208602667627083E-3</v>
      </c>
    </row>
    <row r="679" spans="35:38" x14ac:dyDescent="0.25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185746461429831E-3</v>
      </c>
    </row>
    <row r="680" spans="35:38" x14ac:dyDescent="0.25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616433689702183E-3</v>
      </c>
    </row>
    <row r="681" spans="35:38" x14ac:dyDescent="0.25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6141399683776594E-3</v>
      </c>
    </row>
    <row r="682" spans="35:38" x14ac:dyDescent="0.25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6118423595685161E-3</v>
      </c>
    </row>
    <row r="683" spans="35:38" x14ac:dyDescent="0.25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6095409863411442E-3</v>
      </c>
    </row>
    <row r="684" spans="35:38" x14ac:dyDescent="0.25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6070870772972481E-3</v>
      </c>
    </row>
    <row r="685" spans="35:38" x14ac:dyDescent="0.25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6047785312985363E-3</v>
      </c>
    </row>
    <row r="686" spans="35:38" x14ac:dyDescent="0.25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6024665888123859E-3</v>
      </c>
    </row>
    <row r="687" spans="35:38" x14ac:dyDescent="0.25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6001513676923494E-3</v>
      </c>
    </row>
    <row r="688" spans="35:38" x14ac:dyDescent="0.25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978329845208225E-3</v>
      </c>
    </row>
    <row r="689" spans="35:38" x14ac:dyDescent="0.25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955115546394541E-3</v>
      </c>
    </row>
    <row r="690" spans="35:38" x14ac:dyDescent="0.25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931871921578363E-3</v>
      </c>
    </row>
    <row r="691" spans="35:38" x14ac:dyDescent="0.25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908600099569779E-3</v>
      </c>
    </row>
    <row r="692" spans="35:38" x14ac:dyDescent="0.25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885301197049451E-3</v>
      </c>
    </row>
    <row r="693" spans="35:38" x14ac:dyDescent="0.25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86197631861205E-3</v>
      </c>
    </row>
    <row r="694" spans="35:38" x14ac:dyDescent="0.25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838626556957426E-3</v>
      </c>
    </row>
    <row r="695" spans="35:38" x14ac:dyDescent="0.25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815252992925346E-3</v>
      </c>
    </row>
    <row r="696" spans="35:38" x14ac:dyDescent="0.25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791856695617128E-3</v>
      </c>
    </row>
    <row r="697" spans="35:38" x14ac:dyDescent="0.25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68438722508632E-3</v>
      </c>
    </row>
    <row r="698" spans="35:38" x14ac:dyDescent="0.25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745000119493651E-3</v>
      </c>
    </row>
    <row r="699" spans="35:38" x14ac:dyDescent="0.25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721541921049046E-3</v>
      </c>
    </row>
    <row r="700" spans="35:38" x14ac:dyDescent="0.25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698065150347657E-3</v>
      </c>
    </row>
    <row r="701" spans="35:38" x14ac:dyDescent="0.25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676052822406641E-3</v>
      </c>
    </row>
    <row r="702" spans="35:38" x14ac:dyDescent="0.25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652541015997146E-3</v>
      </c>
    </row>
    <row r="703" spans="35:38" x14ac:dyDescent="0.25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629013587885915E-3</v>
      </c>
    </row>
    <row r="704" spans="35:38" x14ac:dyDescent="0.25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605471517456558E-3</v>
      </c>
    </row>
    <row r="705" spans="35:38" x14ac:dyDescent="0.25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581915773253E-3</v>
      </c>
    </row>
    <row r="706" spans="35:38" x14ac:dyDescent="0.25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55687039780566E-3</v>
      </c>
    </row>
    <row r="707" spans="35:38" x14ac:dyDescent="0.25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533291335789734E-3</v>
      </c>
    </row>
    <row r="708" spans="35:38" x14ac:dyDescent="0.25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509701489513361E-3</v>
      </c>
    </row>
    <row r="709" spans="35:38" x14ac:dyDescent="0.25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486101784314621E-3</v>
      </c>
    </row>
    <row r="710" spans="35:38" x14ac:dyDescent="0.25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462493135009548E-3</v>
      </c>
    </row>
    <row r="711" spans="35:38" x14ac:dyDescent="0.25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438876446204966E-3</v>
      </c>
    </row>
    <row r="712" spans="35:38" x14ac:dyDescent="0.25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415252612185548E-3</v>
      </c>
    </row>
    <row r="713" spans="35:38" x14ac:dyDescent="0.25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391622517157014E-3</v>
      </c>
    </row>
    <row r="714" spans="35:38" x14ac:dyDescent="0.25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370919798813887E-3</v>
      </c>
    </row>
    <row r="715" spans="35:38" x14ac:dyDescent="0.25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347276744330784E-3</v>
      </c>
    </row>
    <row r="716" spans="35:38" x14ac:dyDescent="0.25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323630027967994E-3</v>
      </c>
    </row>
    <row r="717" spans="35:38" x14ac:dyDescent="0.25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299980587579753E-3</v>
      </c>
    </row>
    <row r="718" spans="35:38" x14ac:dyDescent="0.25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276329350664142E-3</v>
      </c>
    </row>
    <row r="719" spans="35:38" x14ac:dyDescent="0.25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25267723457624E-3</v>
      </c>
    </row>
    <row r="720" spans="35:38" x14ac:dyDescent="0.25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229025146492603E-3</v>
      </c>
    </row>
    <row r="721" spans="35:38" x14ac:dyDescent="0.25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203919412632135E-3</v>
      </c>
    </row>
    <row r="722" spans="35:38" x14ac:dyDescent="0.25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81724632986615E-3</v>
      </c>
    </row>
    <row r="723" spans="35:38" x14ac:dyDescent="0.25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58077972063921E-3</v>
      </c>
    </row>
    <row r="724" spans="35:38" x14ac:dyDescent="0.25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134434868295799E-3</v>
      </c>
    </row>
    <row r="725" spans="35:38" x14ac:dyDescent="0.25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110796179476083E-3</v>
      </c>
    </row>
    <row r="726" spans="35:38" x14ac:dyDescent="0.25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8716275374411E-3</v>
      </c>
    </row>
    <row r="727" spans="35:38" x14ac:dyDescent="0.25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60651118208703E-3</v>
      </c>
    </row>
    <row r="728" spans="35:38" x14ac:dyDescent="0.25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37035141478002E-3</v>
      </c>
    </row>
    <row r="729" spans="35:38" x14ac:dyDescent="0.25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13426906849928E-3</v>
      </c>
    </row>
    <row r="730" spans="35:38" x14ac:dyDescent="0.25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498982713336666E-3</v>
      </c>
    </row>
    <row r="731" spans="35:38" x14ac:dyDescent="0.25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4966236531277488E-3</v>
      </c>
    </row>
    <row r="732" spans="35:38" x14ac:dyDescent="0.25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94408623105052E-3</v>
      </c>
    </row>
    <row r="733" spans="35:38" x14ac:dyDescent="0.25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920513614646615E-3</v>
      </c>
    </row>
    <row r="734" spans="35:38" x14ac:dyDescent="0.25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896952204821231E-3</v>
      </c>
    </row>
    <row r="735" spans="35:38" x14ac:dyDescent="0.25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873402678597658E-3</v>
      </c>
    </row>
    <row r="736" spans="35:38" x14ac:dyDescent="0.25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848445357219372E-3</v>
      </c>
    </row>
    <row r="737" spans="35:38" x14ac:dyDescent="0.25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824924225212066E-3</v>
      </c>
    </row>
    <row r="738" spans="35:38" x14ac:dyDescent="0.25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801417000784179E-3</v>
      </c>
    </row>
    <row r="739" spans="35:38" x14ac:dyDescent="0.25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777924327681663E-3</v>
      </c>
    </row>
    <row r="740" spans="35:38" x14ac:dyDescent="0.25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754446841700264E-3</v>
      </c>
    </row>
    <row r="741" spans="35:38" x14ac:dyDescent="0.25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730985170650851E-3</v>
      </c>
    </row>
    <row r="742" spans="35:38" x14ac:dyDescent="0.25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707539934533109E-3</v>
      </c>
    </row>
    <row r="743" spans="35:38" x14ac:dyDescent="0.25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684111745544293E-3</v>
      </c>
    </row>
    <row r="744" spans="35:38" x14ac:dyDescent="0.25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660701208218212E-3</v>
      </c>
    </row>
    <row r="745" spans="35:38" x14ac:dyDescent="0.25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637308919407885E-3</v>
      </c>
    </row>
    <row r="746" spans="35:38" x14ac:dyDescent="0.25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613935468398434E-3</v>
      </c>
    </row>
    <row r="747" spans="35:38" x14ac:dyDescent="0.25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590581436950594E-3</v>
      </c>
    </row>
    <row r="748" spans="35:38" x14ac:dyDescent="0.25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567247399465766E-3</v>
      </c>
    </row>
    <row r="749" spans="35:38" x14ac:dyDescent="0.25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543933922907806E-3</v>
      </c>
    </row>
    <row r="750" spans="35:38" x14ac:dyDescent="0.25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520641566933392E-3</v>
      </c>
    </row>
    <row r="751" spans="35:38" x14ac:dyDescent="0.25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497370884048386E-3</v>
      </c>
    </row>
    <row r="752" spans="35:38" x14ac:dyDescent="0.25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474122419468839E-3</v>
      </c>
    </row>
    <row r="753" spans="35:38" x14ac:dyDescent="0.25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450896711390316E-3</v>
      </c>
    </row>
    <row r="754" spans="35:38" x14ac:dyDescent="0.25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429061276920226E-3</v>
      </c>
    </row>
    <row r="755" spans="35:38" x14ac:dyDescent="0.25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405879358372802E-3</v>
      </c>
    </row>
    <row r="756" spans="35:38" x14ac:dyDescent="0.25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38272173579282E-3</v>
      </c>
    </row>
    <row r="757" spans="35:38" x14ac:dyDescent="0.25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359588920068323E-3</v>
      </c>
    </row>
    <row r="758" spans="35:38" x14ac:dyDescent="0.25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335127865167836E-3</v>
      </c>
    </row>
    <row r="759" spans="35:38" x14ac:dyDescent="0.25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312049607801821E-3</v>
      </c>
    </row>
    <row r="760" spans="35:38" x14ac:dyDescent="0.25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288997680530439E-3</v>
      </c>
    </row>
    <row r="761" spans="35:38" x14ac:dyDescent="0.25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265972566958147E-3</v>
      </c>
    </row>
    <row r="762" spans="35:38" x14ac:dyDescent="0.25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242974744120736E-3</v>
      </c>
    </row>
    <row r="763" spans="35:38" x14ac:dyDescent="0.25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220004682615707E-3</v>
      </c>
    </row>
    <row r="764" spans="35:38" x14ac:dyDescent="0.25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197062846593471E-3</v>
      </c>
    </row>
    <row r="765" spans="35:38" x14ac:dyDescent="0.25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174149693835713E-3</v>
      </c>
    </row>
    <row r="766" spans="35:38" x14ac:dyDescent="0.25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152590863895538E-3</v>
      </c>
    </row>
    <row r="767" spans="35:38" x14ac:dyDescent="0.25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131054674741961E-3</v>
      </c>
    </row>
    <row r="768" spans="35:38" x14ac:dyDescent="0.25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10822270663914E-3</v>
      </c>
    </row>
    <row r="769" spans="35:38" x14ac:dyDescent="0.25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085420890239675E-3</v>
      </c>
    </row>
    <row r="770" spans="35:38" x14ac:dyDescent="0.25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06264953145886E-3</v>
      </c>
    </row>
    <row r="771" spans="35:38" x14ac:dyDescent="0.25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039908931033906E-3</v>
      </c>
    </row>
    <row r="772" spans="35:38" x14ac:dyDescent="0.25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01589589244797E-3</v>
      </c>
    </row>
    <row r="773" spans="35:38" x14ac:dyDescent="0.25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3994521182354447E-3</v>
      </c>
    </row>
    <row r="774" spans="35:38" x14ac:dyDescent="0.25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3971874609817192E-3</v>
      </c>
    </row>
    <row r="775" spans="35:38" x14ac:dyDescent="0.25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3953139455626234E-3</v>
      </c>
    </row>
    <row r="776" spans="35:38" x14ac:dyDescent="0.25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3926677469946469E-3</v>
      </c>
    </row>
    <row r="777" spans="35:38" x14ac:dyDescent="0.25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3904127448336467E-3</v>
      </c>
    </row>
    <row r="778" spans="35:38" x14ac:dyDescent="0.25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3881610147956636E-3</v>
      </c>
    </row>
    <row r="779" spans="35:38" x14ac:dyDescent="0.25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3856571675882985E-3</v>
      </c>
    </row>
    <row r="780" spans="35:38" x14ac:dyDescent="0.25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3834128167466023E-3</v>
      </c>
    </row>
    <row r="781" spans="35:38" x14ac:dyDescent="0.25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3811718298296976E-3</v>
      </c>
    </row>
    <row r="782" spans="35:38" x14ac:dyDescent="0.25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3789342434196265E-3</v>
      </c>
    </row>
    <row r="783" spans="35:38" x14ac:dyDescent="0.25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3767000935597292E-3</v>
      </c>
    </row>
    <row r="784" spans="35:38" x14ac:dyDescent="0.25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3745952105915279E-3</v>
      </c>
    </row>
    <row r="785" spans="35:38" x14ac:dyDescent="0.25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3723676599008122E-3</v>
      </c>
    </row>
    <row r="786" spans="35:38" x14ac:dyDescent="0.25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3701436502026494E-3</v>
      </c>
    </row>
    <row r="787" spans="35:38" x14ac:dyDescent="0.25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3679232154531745E-3</v>
      </c>
    </row>
    <row r="788" spans="35:38" x14ac:dyDescent="0.25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3655821165919676E-3</v>
      </c>
    </row>
    <row r="789" spans="35:38" x14ac:dyDescent="0.25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3633693131792878E-3</v>
      </c>
    </row>
    <row r="790" spans="35:38" x14ac:dyDescent="0.25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3611601838685004E-3</v>
      </c>
    </row>
    <row r="791" spans="35:38" x14ac:dyDescent="0.25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589547605480125E-3</v>
      </c>
    </row>
    <row r="792" spans="35:38" x14ac:dyDescent="0.25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567530746205272E-3</v>
      </c>
    </row>
    <row r="793" spans="35:38" x14ac:dyDescent="0.25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545551569813328E-3</v>
      </c>
    </row>
    <row r="794" spans="35:38" x14ac:dyDescent="0.25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523610380513102E-3</v>
      </c>
    </row>
    <row r="795" spans="35:38" x14ac:dyDescent="0.25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501707477656458E-3</v>
      </c>
    </row>
    <row r="796" spans="35:38" x14ac:dyDescent="0.25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479843155764348E-3</v>
      </c>
    </row>
    <row r="797" spans="35:38" x14ac:dyDescent="0.25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458017704691821E-3</v>
      </c>
    </row>
    <row r="798" spans="35:38" x14ac:dyDescent="0.25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436231409523925E-3</v>
      </c>
    </row>
    <row r="799" spans="35:38" x14ac:dyDescent="0.25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41448455077535E-3</v>
      </c>
    </row>
    <row r="800" spans="35:38" x14ac:dyDescent="0.25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392777404277658E-3</v>
      </c>
    </row>
    <row r="801" spans="35:38" x14ac:dyDescent="0.25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371110241422457E-3</v>
      </c>
    </row>
    <row r="802" spans="35:38" x14ac:dyDescent="0.25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349483328970266E-3</v>
      </c>
    </row>
    <row r="803" spans="35:38" x14ac:dyDescent="0.25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327896929241686E-3</v>
      </c>
    </row>
    <row r="804" spans="35:38" x14ac:dyDescent="0.25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306351300169522E-3</v>
      </c>
    </row>
    <row r="805" spans="35:38" x14ac:dyDescent="0.25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284846695246644E-3</v>
      </c>
    </row>
    <row r="806" spans="35:38" x14ac:dyDescent="0.25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264557028725369E-3</v>
      </c>
    </row>
    <row r="807" spans="35:38" x14ac:dyDescent="0.25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243131369526893E-3</v>
      </c>
    </row>
    <row r="808" spans="35:38" x14ac:dyDescent="0.25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221747469662863E-3</v>
      </c>
    </row>
    <row r="809" spans="35:38" x14ac:dyDescent="0.25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199243436260982E-3</v>
      </c>
    </row>
    <row r="810" spans="35:38" x14ac:dyDescent="0.25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1779476042675E-3</v>
      </c>
    </row>
    <row r="811" spans="35:38" x14ac:dyDescent="0.25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156694227721855E-3</v>
      </c>
    </row>
    <row r="812" spans="35:38" x14ac:dyDescent="0.25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135483530618795E-3</v>
      </c>
    </row>
    <row r="813" spans="35:38" x14ac:dyDescent="0.25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114315732843315E-3</v>
      </c>
    </row>
    <row r="814" spans="35:38" x14ac:dyDescent="0.25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093191050327028E-3</v>
      </c>
    </row>
    <row r="815" spans="35:38" x14ac:dyDescent="0.25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072109694943924E-3</v>
      </c>
    </row>
    <row r="816" spans="35:38" x14ac:dyDescent="0.25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051071874649392E-3</v>
      </c>
    </row>
    <row r="817" spans="35:38" x14ac:dyDescent="0.25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030077793541039E-3</v>
      </c>
    </row>
    <row r="818" spans="35:38" x14ac:dyDescent="0.25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009127651910837E-3</v>
      </c>
    </row>
    <row r="819" spans="35:38" x14ac:dyDescent="0.25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2989345419452004E-3</v>
      </c>
    </row>
    <row r="820" spans="35:38" x14ac:dyDescent="0.25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2968479948606403E-3</v>
      </c>
    </row>
    <row r="821" spans="35:38" x14ac:dyDescent="0.25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2947659044440767E-3</v>
      </c>
    </row>
    <row r="822" spans="35:38" x14ac:dyDescent="0.25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2923918561902701E-3</v>
      </c>
    </row>
    <row r="823" spans="35:38" x14ac:dyDescent="0.25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2903193849117221E-3</v>
      </c>
    </row>
    <row r="824" spans="35:38" x14ac:dyDescent="0.25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2882514340058233E-3</v>
      </c>
    </row>
    <row r="825" spans="35:38" x14ac:dyDescent="0.25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2861880229611562E-3</v>
      </c>
    </row>
    <row r="826" spans="35:38" x14ac:dyDescent="0.25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2841291708938635E-3</v>
      </c>
    </row>
    <row r="827" spans="35:38" x14ac:dyDescent="0.25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2821841962109559E-3</v>
      </c>
    </row>
    <row r="828" spans="35:38" x14ac:dyDescent="0.25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2801341355599405E-3</v>
      </c>
    </row>
    <row r="829" spans="35:38" x14ac:dyDescent="0.25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278088689202761E-3</v>
      </c>
    </row>
    <row r="830" spans="35:38" x14ac:dyDescent="0.25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2760478748354842E-3</v>
      </c>
    </row>
    <row r="831" spans="35:38" x14ac:dyDescent="0.25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2740117097820303E-3</v>
      </c>
    </row>
    <row r="832" spans="35:38" x14ac:dyDescent="0.25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2717654715793444E-3</v>
      </c>
    </row>
    <row r="833" spans="35:38" x14ac:dyDescent="0.25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2697394153270078E-3</v>
      </c>
    </row>
    <row r="834" spans="35:38" x14ac:dyDescent="0.25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267718053018169E-3</v>
      </c>
    </row>
    <row r="835" spans="35:38" x14ac:dyDescent="0.25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2657013984782878E-3</v>
      </c>
    </row>
    <row r="836" spans="35:38" x14ac:dyDescent="0.25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2637952904498238E-3</v>
      </c>
    </row>
    <row r="837" spans="35:38" x14ac:dyDescent="0.25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2617877112155434E-3</v>
      </c>
    </row>
    <row r="838" spans="35:38" x14ac:dyDescent="0.25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2597848796103636E-3</v>
      </c>
    </row>
    <row r="839" spans="35:38" x14ac:dyDescent="0.25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2577868082185081E-3</v>
      </c>
    </row>
    <row r="840" spans="35:38" x14ac:dyDescent="0.25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2554048914903901E-3</v>
      </c>
    </row>
    <row r="841" spans="35:38" x14ac:dyDescent="0.25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2534174405804573E-3</v>
      </c>
    </row>
    <row r="842" spans="35:38" x14ac:dyDescent="0.25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2514347870486719E-3</v>
      </c>
    </row>
    <row r="843" spans="35:38" x14ac:dyDescent="0.25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2494569421990318E-3</v>
      </c>
    </row>
    <row r="844" spans="35:38" x14ac:dyDescent="0.25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2474839170349156E-3</v>
      </c>
    </row>
    <row r="845" spans="35:38" x14ac:dyDescent="0.25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2455157222712263E-3</v>
      </c>
    </row>
    <row r="846" spans="35:38" x14ac:dyDescent="0.25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435523683326666E-3</v>
      </c>
    </row>
    <row r="847" spans="35:38" x14ac:dyDescent="0.25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415938653528736E-3</v>
      </c>
    </row>
    <row r="848" spans="35:38" x14ac:dyDescent="0.25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396402231839646E-3</v>
      </c>
    </row>
    <row r="849" spans="35:38" x14ac:dyDescent="0.25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376914514017588E-3</v>
      </c>
    </row>
    <row r="850" spans="35:38" x14ac:dyDescent="0.25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357475592970849E-3</v>
      </c>
    </row>
    <row r="851" spans="35:38" x14ac:dyDescent="0.25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3380855589229E-3</v>
      </c>
    </row>
    <row r="852" spans="35:38" x14ac:dyDescent="0.25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318744499282084E-3</v>
      </c>
    </row>
    <row r="853" spans="35:38" x14ac:dyDescent="0.25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299452498893589E-3</v>
      </c>
    </row>
    <row r="854" spans="35:38" x14ac:dyDescent="0.25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280209639822185E-3</v>
      </c>
    </row>
    <row r="855" spans="35:38" x14ac:dyDescent="0.25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261016001543466E-3</v>
      </c>
    </row>
    <row r="856" spans="35:38" x14ac:dyDescent="0.25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241871660917635E-3</v>
      </c>
    </row>
    <row r="857" spans="35:38" x14ac:dyDescent="0.25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222776692267876E-3</v>
      </c>
    </row>
    <row r="858" spans="35:38" x14ac:dyDescent="0.25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204706100325258E-3</v>
      </c>
    </row>
    <row r="859" spans="35:38" x14ac:dyDescent="0.25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185706382614025E-3</v>
      </c>
    </row>
    <row r="860" spans="35:38" x14ac:dyDescent="0.25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166756250460448E-3</v>
      </c>
    </row>
    <row r="861" spans="35:38" x14ac:dyDescent="0.25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146891934008142E-3</v>
      </c>
    </row>
    <row r="862" spans="35:38" x14ac:dyDescent="0.25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128044850931319E-3</v>
      </c>
    </row>
    <row r="863" spans="35:38" x14ac:dyDescent="0.25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109247532837951E-3</v>
      </c>
    </row>
    <row r="864" spans="35:38" x14ac:dyDescent="0.25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090500036665095E-3</v>
      </c>
    </row>
    <row r="865" spans="35:38" x14ac:dyDescent="0.25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071802417038587E-3</v>
      </c>
    </row>
    <row r="866" spans="35:38" x14ac:dyDescent="0.25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053154726229687E-3</v>
      </c>
    </row>
    <row r="867" spans="35:38" x14ac:dyDescent="0.25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034557014163685E-3</v>
      </c>
    </row>
    <row r="868" spans="35:38" x14ac:dyDescent="0.25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016009328489393E-3</v>
      </c>
    </row>
    <row r="869" spans="35:38" x14ac:dyDescent="0.25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1997511714587922E-3</v>
      </c>
    </row>
    <row r="870" spans="35:38" x14ac:dyDescent="0.25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1979064216033099E-3</v>
      </c>
    </row>
    <row r="871" spans="35:38" x14ac:dyDescent="0.25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1962521761406109E-3</v>
      </c>
    </row>
    <row r="872" spans="35:38" x14ac:dyDescent="0.25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1944167494934987E-3</v>
      </c>
    </row>
    <row r="873" spans="35:38" x14ac:dyDescent="0.25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1925863683073246E-3</v>
      </c>
    </row>
    <row r="874" spans="35:38" x14ac:dyDescent="0.25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1905006999040069E-3</v>
      </c>
    </row>
    <row r="875" spans="35:38" x14ac:dyDescent="0.25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1886811765560168E-3</v>
      </c>
    </row>
    <row r="876" spans="35:38" x14ac:dyDescent="0.25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1868667411336631E-3</v>
      </c>
    </row>
    <row r="877" spans="35:38" x14ac:dyDescent="0.25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1850574065865871E-3</v>
      </c>
    </row>
    <row r="878" spans="35:38" x14ac:dyDescent="0.25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1832531855953121E-3</v>
      </c>
    </row>
    <row r="879" spans="35:38" x14ac:dyDescent="0.25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1815438996564849E-3</v>
      </c>
    </row>
    <row r="880" spans="35:38" x14ac:dyDescent="0.25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1797495728345288E-3</v>
      </c>
    </row>
    <row r="881" spans="35:38" x14ac:dyDescent="0.25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1779603954215623E-3</v>
      </c>
    </row>
    <row r="882" spans="35:38" x14ac:dyDescent="0.25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176176379079269E-3</v>
      </c>
    </row>
    <row r="883" spans="35:38" x14ac:dyDescent="0.25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1742209207532914E-3</v>
      </c>
    </row>
    <row r="884" spans="35:38" x14ac:dyDescent="0.25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1721844751499729E-3</v>
      </c>
    </row>
    <row r="885" spans="35:38" x14ac:dyDescent="0.25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1704178577078509E-3</v>
      </c>
    </row>
    <row r="886" spans="35:38" x14ac:dyDescent="0.25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1686564247509121E-3</v>
      </c>
    </row>
    <row r="887" spans="35:38" x14ac:dyDescent="0.25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1669001764900485E-3</v>
      </c>
    </row>
    <row r="888" spans="35:38" x14ac:dyDescent="0.25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1654081528172273E-3</v>
      </c>
    </row>
    <row r="889" spans="35:38" x14ac:dyDescent="0.25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1636611484290415E-3</v>
      </c>
    </row>
    <row r="890" spans="35:38" x14ac:dyDescent="0.25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1609263270794395E-3</v>
      </c>
    </row>
    <row r="891" spans="35:38" x14ac:dyDescent="0.25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1591926489886821E-3</v>
      </c>
    </row>
    <row r="892" spans="35:38" x14ac:dyDescent="0.25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1573794866684053E-3</v>
      </c>
    </row>
    <row r="893" spans="35:38" x14ac:dyDescent="0.25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1556565475074991E-3</v>
      </c>
    </row>
    <row r="894" spans="35:38" x14ac:dyDescent="0.25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1539387881527394E-3</v>
      </c>
    </row>
    <row r="895" spans="35:38" x14ac:dyDescent="0.25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1522262073729427E-3</v>
      </c>
    </row>
    <row r="896" spans="35:38" x14ac:dyDescent="0.25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1505188037770446E-3</v>
      </c>
    </row>
    <row r="897" spans="35:38" x14ac:dyDescent="0.25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1488165758132413E-3</v>
      </c>
    </row>
    <row r="898" spans="35:38" x14ac:dyDescent="0.25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1471195217716001E-3</v>
      </c>
    </row>
    <row r="899" spans="35:38" x14ac:dyDescent="0.25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1454276397840479E-3</v>
      </c>
    </row>
    <row r="900" spans="35:38" x14ac:dyDescent="0.25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1437409278287226E-3</v>
      </c>
    </row>
    <row r="901" spans="35:38" x14ac:dyDescent="0.25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1420593837369285E-3</v>
      </c>
    </row>
    <row r="902" spans="35:38" x14ac:dyDescent="0.25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1403830051818272E-3</v>
      </c>
    </row>
    <row r="903" spans="35:38" x14ac:dyDescent="0.25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387117896897465E-3</v>
      </c>
    </row>
    <row r="904" spans="35:38" x14ac:dyDescent="0.25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370457346445168E-3</v>
      </c>
    </row>
    <row r="905" spans="35:38" x14ac:dyDescent="0.25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353848372779203E-3</v>
      </c>
    </row>
    <row r="906" spans="35:38" x14ac:dyDescent="0.25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337290946861929E-3</v>
      </c>
    </row>
    <row r="907" spans="35:38" x14ac:dyDescent="0.25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320785038169915E-3</v>
      </c>
    </row>
    <row r="908" spans="35:38" x14ac:dyDescent="0.25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304330614806939E-3</v>
      </c>
    </row>
    <row r="909" spans="35:38" x14ac:dyDescent="0.25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288709695655621E-3</v>
      </c>
    </row>
    <row r="910" spans="35:38" x14ac:dyDescent="0.25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272354315519685E-3</v>
      </c>
    </row>
    <row r="911" spans="35:38" x14ac:dyDescent="0.25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256050314645029E-3</v>
      </c>
    </row>
    <row r="912" spans="35:38" x14ac:dyDescent="0.25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239797655839441E-3</v>
      </c>
    </row>
    <row r="913" spans="35:38" x14ac:dyDescent="0.25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222829566123142E-3</v>
      </c>
    </row>
    <row r="914" spans="35:38" x14ac:dyDescent="0.25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206683308931011E-3</v>
      </c>
    </row>
    <row r="915" spans="35:38" x14ac:dyDescent="0.25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190588276128836E-3</v>
      </c>
    </row>
    <row r="916" spans="35:38" x14ac:dyDescent="0.25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174544425254906E-3</v>
      </c>
    </row>
    <row r="917" spans="35:38" x14ac:dyDescent="0.25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1585517125877E-3</v>
      </c>
    </row>
    <row r="918" spans="35:38" x14ac:dyDescent="0.25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14261009321528E-3</v>
      </c>
    </row>
    <row r="919" spans="35:38" x14ac:dyDescent="0.25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126719520983333E-3</v>
      </c>
    </row>
    <row r="920" spans="35:38" x14ac:dyDescent="0.25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110879948512294E-3</v>
      </c>
    </row>
    <row r="921" spans="35:38" x14ac:dyDescent="0.25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095091327310534E-3</v>
      </c>
    </row>
    <row r="922" spans="35:38" x14ac:dyDescent="0.25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080818336068887E-3</v>
      </c>
    </row>
    <row r="923" spans="35:38" x14ac:dyDescent="0.25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065123695779278E-3</v>
      </c>
    </row>
    <row r="924" spans="35:38" x14ac:dyDescent="0.25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049479653006955E-3</v>
      </c>
    </row>
    <row r="925" spans="35:38" x14ac:dyDescent="0.25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033886028775086E-3</v>
      </c>
    </row>
    <row r="926" spans="35:38" x14ac:dyDescent="0.25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018342643795975E-3</v>
      </c>
    </row>
    <row r="927" spans="35:38" x14ac:dyDescent="0.25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002135708319677E-3</v>
      </c>
    </row>
    <row r="928" spans="35:38" x14ac:dyDescent="0.25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987405872251443E-3</v>
      </c>
    </row>
    <row r="929" spans="35:38" x14ac:dyDescent="0.25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972012125103348E-3</v>
      </c>
    </row>
    <row r="930" spans="35:38" x14ac:dyDescent="0.25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956667896007133E-3</v>
      </c>
    </row>
    <row r="931" spans="35:38" x14ac:dyDescent="0.25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941373003783283E-3</v>
      </c>
    </row>
    <row r="932" spans="35:38" x14ac:dyDescent="0.25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926127266914776E-3</v>
      </c>
    </row>
    <row r="933" spans="35:38" x14ac:dyDescent="0.25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910930503440497E-3</v>
      </c>
    </row>
    <row r="934" spans="35:38" x14ac:dyDescent="0.25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895782531195053E-3</v>
      </c>
    </row>
    <row r="935" spans="35:38" x14ac:dyDescent="0.25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879315187154997E-3</v>
      </c>
    </row>
    <row r="936" spans="35:38" x14ac:dyDescent="0.25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864271548350745E-3</v>
      </c>
    </row>
    <row r="937" spans="35:38" x14ac:dyDescent="0.25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849276331326152E-3</v>
      </c>
    </row>
    <row r="938" spans="35:38" x14ac:dyDescent="0.25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834329476276834E-3</v>
      </c>
    </row>
    <row r="939" spans="35:38" x14ac:dyDescent="0.25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82010044042292E-3</v>
      </c>
    </row>
    <row r="940" spans="35:38" x14ac:dyDescent="0.25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805246595323951E-3</v>
      </c>
    </row>
    <row r="941" spans="35:38" x14ac:dyDescent="0.25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79044094437695E-3</v>
      </c>
    </row>
    <row r="942" spans="35:38" x14ac:dyDescent="0.25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775683423975627E-3</v>
      </c>
    </row>
    <row r="943" spans="35:38" x14ac:dyDescent="0.25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760973969591442E-3</v>
      </c>
    </row>
    <row r="944" spans="35:38" x14ac:dyDescent="0.25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745660478888898E-3</v>
      </c>
    </row>
    <row r="945" spans="35:38" x14ac:dyDescent="0.25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731050403860846E-3</v>
      </c>
    </row>
    <row r="946" spans="35:38" x14ac:dyDescent="0.25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716488178713381E-3</v>
      </c>
    </row>
    <row r="947" spans="35:38" x14ac:dyDescent="0.25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701973735387886E-3</v>
      </c>
    </row>
    <row r="948" spans="35:38" x14ac:dyDescent="0.25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687507005052478E-3</v>
      </c>
    </row>
    <row r="949" spans="35:38" x14ac:dyDescent="0.25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673087917893436E-3</v>
      </c>
    </row>
    <row r="950" spans="35:38" x14ac:dyDescent="0.25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658716403384554E-3</v>
      </c>
    </row>
    <row r="951" spans="35:38" x14ac:dyDescent="0.25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64439239012208E-3</v>
      </c>
    </row>
    <row r="952" spans="35:38" x14ac:dyDescent="0.25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630115805911593E-3</v>
      </c>
    </row>
    <row r="953" spans="35:38" x14ac:dyDescent="0.25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615886577794078E-3</v>
      </c>
    </row>
    <row r="954" spans="35:38" x14ac:dyDescent="0.25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6017046319677E-3</v>
      </c>
    </row>
    <row r="955" spans="35:38" x14ac:dyDescent="0.25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587569893883361E-3</v>
      </c>
    </row>
    <row r="956" spans="35:38" x14ac:dyDescent="0.25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57348228826218E-3</v>
      </c>
    </row>
    <row r="957" spans="35:38" x14ac:dyDescent="0.25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559441739051937E-3</v>
      </c>
    </row>
    <row r="958" spans="35:38" x14ac:dyDescent="0.25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545448169461905E-3</v>
      </c>
    </row>
    <row r="959" spans="35:38" x14ac:dyDescent="0.25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531501501971439E-3</v>
      </c>
    </row>
    <row r="960" spans="35:38" x14ac:dyDescent="0.25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517601658382274E-3</v>
      </c>
    </row>
    <row r="961" spans="35:38" x14ac:dyDescent="0.25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504344395112497E-3</v>
      </c>
    </row>
    <row r="962" spans="35:38" x14ac:dyDescent="0.25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490534811508374E-3</v>
      </c>
    </row>
    <row r="963" spans="35:38" x14ac:dyDescent="0.25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476771830204325E-3</v>
      </c>
    </row>
    <row r="964" spans="35:38" x14ac:dyDescent="0.25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463055370218896E-3</v>
      </c>
    </row>
    <row r="965" spans="35:38" x14ac:dyDescent="0.25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449385349929532E-3</v>
      </c>
    </row>
    <row r="966" spans="35:38" x14ac:dyDescent="0.25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435181430018311E-3</v>
      </c>
    </row>
    <row r="967" spans="35:38" x14ac:dyDescent="0.25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421607105371364E-3</v>
      </c>
    </row>
    <row r="968" spans="35:38" x14ac:dyDescent="0.25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408078954276378E-3</v>
      </c>
    </row>
    <row r="969" spans="35:38" x14ac:dyDescent="0.25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394596892583235E-3</v>
      </c>
    </row>
    <row r="970" spans="35:38" x14ac:dyDescent="0.25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381160835524969E-3</v>
      </c>
    </row>
    <row r="971" spans="35:38" x14ac:dyDescent="0.25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367770697648233E-3</v>
      </c>
    </row>
    <row r="972" spans="35:38" x14ac:dyDescent="0.25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354426392978275E-3</v>
      </c>
    </row>
    <row r="973" spans="35:38" x14ac:dyDescent="0.25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341127834949566E-3</v>
      </c>
    </row>
    <row r="974" spans="35:38" x14ac:dyDescent="0.25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328987671943679E-3</v>
      </c>
    </row>
    <row r="975" spans="35:38" x14ac:dyDescent="0.25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315774537117406E-3</v>
      </c>
    </row>
    <row r="976" spans="35:38" x14ac:dyDescent="0.25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302607058259028E-3</v>
      </c>
    </row>
    <row r="977" spans="35:38" x14ac:dyDescent="0.25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89485242536145E-3</v>
      </c>
    </row>
    <row r="978" spans="35:38" x14ac:dyDescent="0.25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75864339490091E-3</v>
      </c>
    </row>
    <row r="979" spans="35:38" x14ac:dyDescent="0.25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63378624246755E-3</v>
      </c>
    </row>
    <row r="980" spans="35:38" x14ac:dyDescent="0.25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50393831023885E-3</v>
      </c>
    </row>
    <row r="981" spans="35:38" x14ac:dyDescent="0.25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37454719677075E-3</v>
      </c>
    </row>
    <row r="982" spans="35:38" x14ac:dyDescent="0.25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24561292435652E-3</v>
      </c>
    </row>
    <row r="983" spans="35:38" x14ac:dyDescent="0.25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11713550525303E-3</v>
      </c>
    </row>
    <row r="984" spans="35:38" x14ac:dyDescent="0.25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8911494301299E-3</v>
      </c>
    </row>
    <row r="985" spans="35:38" x14ac:dyDescent="0.25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86155123195206E-3</v>
      </c>
    </row>
    <row r="986" spans="35:38" x14ac:dyDescent="0.25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73444435617185E-3</v>
      </c>
    </row>
    <row r="987" spans="35:38" x14ac:dyDescent="0.25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59742614853588E-3</v>
      </c>
    </row>
    <row r="988" spans="35:38" x14ac:dyDescent="0.25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47129013881179E-3</v>
      </c>
    </row>
    <row r="989" spans="35:38" x14ac:dyDescent="0.25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34560929151732E-3</v>
      </c>
    </row>
    <row r="990" spans="35:38" x14ac:dyDescent="0.25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22038261101383E-3</v>
      </c>
    </row>
    <row r="991" spans="35:38" x14ac:dyDescent="0.25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09560909810078E-3</v>
      </c>
    </row>
    <row r="992" spans="35:38" x14ac:dyDescent="0.25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097632619531487E-3</v>
      </c>
    </row>
    <row r="993" spans="35:38" x14ac:dyDescent="0.25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085242727869408E-3</v>
      </c>
    </row>
    <row r="994" spans="35:38" x14ac:dyDescent="0.25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072897855053116E-3</v>
      </c>
    </row>
    <row r="995" spans="35:38" x14ac:dyDescent="0.25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060597899642868E-3</v>
      </c>
    </row>
    <row r="996" spans="35:38" x14ac:dyDescent="0.25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047850379750183E-3</v>
      </c>
    </row>
    <row r="997" spans="35:38" x14ac:dyDescent="0.25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035642809074104E-3</v>
      </c>
    </row>
    <row r="998" spans="35:38" x14ac:dyDescent="0.25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023479845211944E-3</v>
      </c>
    </row>
    <row r="999" spans="35:38" x14ac:dyDescent="0.25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011361385445835E-3</v>
      </c>
    </row>
    <row r="1000" spans="35:38" x14ac:dyDescent="0.25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9.9992873266234981E-4</v>
      </c>
    </row>
    <row r="1001" spans="35:38" x14ac:dyDescent="0.25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9.9872575653233743E-4</v>
      </c>
    </row>
    <row r="1002" spans="35:38" x14ac:dyDescent="0.25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9.9752719978544145E-4</v>
      </c>
    </row>
    <row r="1003" spans="35:38" x14ac:dyDescent="0.25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9.9633305201781742E-4</v>
      </c>
    </row>
    <row r="1004" spans="35:38" x14ac:dyDescent="0.25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9.9514330279954107E-4</v>
      </c>
    </row>
    <row r="1005" spans="35:38" x14ac:dyDescent="0.25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9.9395794167115789E-4</v>
      </c>
    </row>
    <row r="1006" spans="35:38" x14ac:dyDescent="0.25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9.9277695814366414E-4</v>
      </c>
    </row>
    <row r="1007" spans="35:38" x14ac:dyDescent="0.25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9.9160034170373522E-4</v>
      </c>
    </row>
    <row r="1008" spans="35:38" x14ac:dyDescent="0.25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9.9042808181196845E-4</v>
      </c>
    </row>
    <row r="1009" spans="35:38" x14ac:dyDescent="0.25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9.8926016789942922E-4</v>
      </c>
    </row>
    <row r="1010" spans="35:38" x14ac:dyDescent="0.25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9.8809658937720063E-4</v>
      </c>
    </row>
    <row r="1011" spans="35:38" x14ac:dyDescent="0.25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9.8693733562681477E-4</v>
      </c>
    </row>
    <row r="1012" spans="35:38" x14ac:dyDescent="0.25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9.8578239601243567E-4</v>
      </c>
    </row>
    <row r="1013" spans="35:38" x14ac:dyDescent="0.25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9.8467620459858317E-4</v>
      </c>
    </row>
    <row r="1014" spans="35:38" x14ac:dyDescent="0.25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9.8352958344890586E-4</v>
      </c>
    </row>
    <row r="1015" spans="35:38" x14ac:dyDescent="0.25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9.8238724485771173E-4</v>
      </c>
    </row>
    <row r="1016" spans="35:38" x14ac:dyDescent="0.25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9.8124917809424769E-4</v>
      </c>
    </row>
    <row r="1017" spans="35:38" x14ac:dyDescent="0.25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9.8011537241808784E-4</v>
      </c>
    </row>
    <row r="1018" spans="35:38" x14ac:dyDescent="0.25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9.7894275647509091E-4</v>
      </c>
    </row>
    <row r="1019" spans="35:38" x14ac:dyDescent="0.25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9.7781771602385541E-4</v>
      </c>
    </row>
    <row r="1020" spans="35:38" x14ac:dyDescent="0.25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9.7669690380864337E-4</v>
      </c>
    </row>
    <row r="1021" spans="35:38" x14ac:dyDescent="0.25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9.7558030900680645E-4</v>
      </c>
    </row>
    <row r="1022" spans="35:38" x14ac:dyDescent="0.25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9.7446792077397412E-4</v>
      </c>
    </row>
    <row r="1023" spans="35:38" x14ac:dyDescent="0.25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9.7335972824753522E-4</v>
      </c>
    </row>
    <row r="1024" spans="35:38" x14ac:dyDescent="0.25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9.7225572055965707E-4</v>
      </c>
    </row>
    <row r="1025" spans="35:38" x14ac:dyDescent="0.25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9.7115588680949695E-4</v>
      </c>
    </row>
    <row r="1026" spans="35:38" x14ac:dyDescent="0.25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9.7010108744670712E-4</v>
      </c>
    </row>
    <row r="1027" spans="35:38" x14ac:dyDescent="0.25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9.6900929669220016E-4</v>
      </c>
    </row>
    <row r="1028" spans="35:38" x14ac:dyDescent="0.25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9.6792164425727086E-4</v>
      </c>
    </row>
    <row r="1029" spans="35:38" x14ac:dyDescent="0.25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9.6683811627257255E-4</v>
      </c>
    </row>
    <row r="1030" spans="35:38" x14ac:dyDescent="0.25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9.6575869885734064E-4</v>
      </c>
    </row>
    <row r="1031" spans="35:38" x14ac:dyDescent="0.25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9.6468337814486702E-4</v>
      </c>
    </row>
    <row r="1032" spans="35:38" x14ac:dyDescent="0.25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9.6361214025877939E-4</v>
      </c>
    </row>
    <row r="1033" spans="35:38" x14ac:dyDescent="0.25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9.625449713297294E-4</v>
      </c>
    </row>
    <row r="1034" spans="35:38" x14ac:dyDescent="0.25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9.6148185748573881E-4</v>
      </c>
    </row>
    <row r="1035" spans="35:38" x14ac:dyDescent="0.25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9.604227848627328E-4</v>
      </c>
    </row>
    <row r="1036" spans="35:38" x14ac:dyDescent="0.25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9.594059665491983E-4</v>
      </c>
    </row>
    <row r="1037" spans="35:38" x14ac:dyDescent="0.25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9.5835467277982644E-4</v>
      </c>
    </row>
    <row r="1038" spans="35:38" x14ac:dyDescent="0.25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9.5730737956234435E-4</v>
      </c>
    </row>
    <row r="1039" spans="35:38" x14ac:dyDescent="0.25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9.5618921042257311E-4</v>
      </c>
    </row>
    <row r="1040" spans="35:38" x14ac:dyDescent="0.25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9.5515039579781649E-4</v>
      </c>
    </row>
    <row r="1041" spans="35:38" x14ac:dyDescent="0.25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9.5411554162415889E-4</v>
      </c>
    </row>
    <row r="1042" spans="35:38" x14ac:dyDescent="0.25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9.5308463694166942E-4</v>
      </c>
    </row>
    <row r="1043" spans="35:38" x14ac:dyDescent="0.25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9.5205767078346791E-4</v>
      </c>
    </row>
    <row r="1044" spans="35:38" x14ac:dyDescent="0.25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9.5107076461792631E-4</v>
      </c>
    </row>
    <row r="1045" spans="35:38" x14ac:dyDescent="0.25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9.5005138805147153E-4</v>
      </c>
    </row>
    <row r="1046" spans="35:38" x14ac:dyDescent="0.25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9.4903591797597213E-4</v>
      </c>
    </row>
    <row r="1047" spans="35:38" x14ac:dyDescent="0.25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9.4802434339714449E-4</v>
      </c>
    </row>
    <row r="1048" spans="35:38" x14ac:dyDescent="0.25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4698153339738654E-4</v>
      </c>
    </row>
    <row r="1049" spans="35:38" x14ac:dyDescent="0.25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4597796762951013E-4</v>
      </c>
    </row>
    <row r="1050" spans="35:38" x14ac:dyDescent="0.25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4497826342139837E-4</v>
      </c>
    </row>
    <row r="1051" spans="35:38" x14ac:dyDescent="0.25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4398240975404266E-4</v>
      </c>
    </row>
    <row r="1052" spans="35:38" x14ac:dyDescent="0.25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4299039560929998E-4</v>
      </c>
    </row>
    <row r="1053" spans="35:38" x14ac:dyDescent="0.25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4200220996381451E-4</v>
      </c>
    </row>
    <row r="1054" spans="35:38" x14ac:dyDescent="0.25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4101784179683422E-4</v>
      </c>
    </row>
    <row r="1055" spans="35:38" x14ac:dyDescent="0.25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4003728007805744E-4</v>
      </c>
    </row>
    <row r="1056" spans="35:38" x14ac:dyDescent="0.25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3906051377630299E-4</v>
      </c>
    </row>
    <row r="1057" spans="35:38" x14ac:dyDescent="0.25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3808753186474039E-4</v>
      </c>
    </row>
    <row r="1058" spans="35:38" x14ac:dyDescent="0.25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3711832330871901E-4</v>
      </c>
    </row>
    <row r="1059" spans="35:38" x14ac:dyDescent="0.25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3615287707532642E-4</v>
      </c>
    </row>
    <row r="1060" spans="35:38" x14ac:dyDescent="0.25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3519118213338491E-4</v>
      </c>
    </row>
    <row r="1061" spans="35:38" x14ac:dyDescent="0.25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3423322744563657E-4</v>
      </c>
    </row>
    <row r="1062" spans="35:38" x14ac:dyDescent="0.25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3327900198090542E-4</v>
      </c>
    </row>
    <row r="1063" spans="35:38" x14ac:dyDescent="0.25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323284947080155E-4</v>
      </c>
    </row>
    <row r="1064" spans="35:38" x14ac:dyDescent="0.25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3138169459231444E-4</v>
      </c>
    </row>
    <row r="1065" spans="35:38" x14ac:dyDescent="0.25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304385906061044E-4</v>
      </c>
    </row>
    <row r="1066" spans="35:38" x14ac:dyDescent="0.25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2952991712538444E-4</v>
      </c>
    </row>
    <row r="1067" spans="35:38" x14ac:dyDescent="0.25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2859393797625235E-4</v>
      </c>
    </row>
    <row r="1068" spans="35:38" x14ac:dyDescent="0.25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27661622786808E-4</v>
      </c>
    </row>
    <row r="1069" spans="35:38" x14ac:dyDescent="0.25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2670291540301528E-4</v>
      </c>
    </row>
    <row r="1070" spans="35:38" x14ac:dyDescent="0.25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257781266748099E-4</v>
      </c>
    </row>
    <row r="1071" spans="35:38" x14ac:dyDescent="0.25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2485696794377889E-4</v>
      </c>
    </row>
    <row r="1072" spans="35:38" x14ac:dyDescent="0.25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2393942819699038E-4</v>
      </c>
    </row>
    <row r="1073" spans="35:38" x14ac:dyDescent="0.25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2302549643193989E-4</v>
      </c>
    </row>
    <row r="1074" spans="35:38" x14ac:dyDescent="0.25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2211516164004449E-4</v>
      </c>
    </row>
    <row r="1075" spans="35:38" x14ac:dyDescent="0.25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2120841283096187E-4</v>
      </c>
    </row>
    <row r="1076" spans="35:38" x14ac:dyDescent="0.25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2030523900653652E-4</v>
      </c>
    </row>
    <row r="1077" spans="35:38" x14ac:dyDescent="0.25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1940562918424971E-4</v>
      </c>
    </row>
    <row r="1078" spans="35:38" x14ac:dyDescent="0.25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1850957237984109E-4</v>
      </c>
    </row>
    <row r="1079" spans="35:38" x14ac:dyDescent="0.25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1767261862152338E-4</v>
      </c>
    </row>
    <row r="1080" spans="35:38" x14ac:dyDescent="0.25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1678318974963702E-4</v>
      </c>
    </row>
    <row r="1081" spans="35:38" x14ac:dyDescent="0.25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1589728279384275E-4</v>
      </c>
    </row>
    <row r="1082" spans="35:38" x14ac:dyDescent="0.25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1488911619563851E-4</v>
      </c>
    </row>
    <row r="1083" spans="35:38" x14ac:dyDescent="0.25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140107193195135E-4</v>
      </c>
    </row>
    <row r="1084" spans="35:38" x14ac:dyDescent="0.25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1313580994789589E-4</v>
      </c>
    </row>
    <row r="1085" spans="35:38" x14ac:dyDescent="0.25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1226437714730935E-4</v>
      </c>
    </row>
    <row r="1086" spans="35:38" x14ac:dyDescent="0.25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1139640999404747E-4</v>
      </c>
    </row>
    <row r="1087" spans="35:38" x14ac:dyDescent="0.25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1055792232163507E-4</v>
      </c>
    </row>
    <row r="1088" spans="35:38" x14ac:dyDescent="0.25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0969663830045393E-4</v>
      </c>
    </row>
    <row r="1089" spans="35:38" x14ac:dyDescent="0.25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0883878809789459E-4</v>
      </c>
    </row>
    <row r="1090" spans="35:38" x14ac:dyDescent="0.25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0798436082109753E-4</v>
      </c>
    </row>
    <row r="1091" spans="35:38" x14ac:dyDescent="0.25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0705790054468848E-4</v>
      </c>
    </row>
    <row r="1092" spans="35:38" x14ac:dyDescent="0.25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0621092177409213E-4</v>
      </c>
    </row>
    <row r="1093" spans="35:38" x14ac:dyDescent="0.25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0536733065017978E-4</v>
      </c>
    </row>
    <row r="1094" spans="35:38" x14ac:dyDescent="0.25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0452711631902605E-4</v>
      </c>
    </row>
    <row r="1095" spans="35:38" x14ac:dyDescent="0.25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0369026794929336E-4</v>
      </c>
    </row>
    <row r="1096" spans="35:38" x14ac:dyDescent="0.25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0288085351900201E-4</v>
      </c>
    </row>
    <row r="1097" spans="35:38" x14ac:dyDescent="0.25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0205049735715172E-4</v>
      </c>
    </row>
    <row r="1098" spans="35:38" x14ac:dyDescent="0.25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0122347559091522E-4</v>
      </c>
    </row>
    <row r="1099" spans="35:38" x14ac:dyDescent="0.25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0039977742365981E-4</v>
      </c>
    </row>
    <row r="1100" spans="35:38" x14ac:dyDescent="0.25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8.9955613690831382E-4</v>
      </c>
    </row>
    <row r="1101" spans="35:38" x14ac:dyDescent="0.25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8.9873925731304496E-4</v>
      </c>
    </row>
    <row r="1102" spans="35:38" x14ac:dyDescent="0.25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8.9792566812484965E-4</v>
      </c>
    </row>
    <row r="1103" spans="35:38" x14ac:dyDescent="0.25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8.9711535860189165E-4</v>
      </c>
    </row>
    <row r="1104" spans="35:38" x14ac:dyDescent="0.25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8.9630831800840798E-4</v>
      </c>
    </row>
    <row r="1105" spans="35:38" x14ac:dyDescent="0.25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8.9550453562514676E-4</v>
      </c>
    </row>
    <row r="1106" spans="35:38" x14ac:dyDescent="0.25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8.9470400074936722E-4</v>
      </c>
    </row>
    <row r="1107" spans="35:38" x14ac:dyDescent="0.25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8.9390670268266713E-4</v>
      </c>
    </row>
    <row r="1108" spans="35:38" x14ac:dyDescent="0.25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8.9311263074924423E-4</v>
      </c>
    </row>
    <row r="1109" spans="35:38" x14ac:dyDescent="0.25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8.9232177428110251E-4</v>
      </c>
    </row>
    <row r="1110" spans="35:38" x14ac:dyDescent="0.25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8.9153412262676923E-4</v>
      </c>
    </row>
    <row r="1111" spans="35:38" x14ac:dyDescent="0.25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8.9074966514692509E-4</v>
      </c>
    </row>
    <row r="1112" spans="35:38" x14ac:dyDescent="0.25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8.8996839122050184E-4</v>
      </c>
    </row>
    <row r="1113" spans="35:38" x14ac:dyDescent="0.25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8.891902902351187E-4</v>
      </c>
    </row>
    <row r="1114" spans="35:38" x14ac:dyDescent="0.25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8.8841535159751156E-4</v>
      </c>
    </row>
    <row r="1115" spans="35:38" x14ac:dyDescent="0.25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8.8764356472657673E-4</v>
      </c>
    </row>
    <row r="1116" spans="35:38" x14ac:dyDescent="0.25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8.8687491905946325E-4</v>
      </c>
    </row>
    <row r="1117" spans="35:38" x14ac:dyDescent="0.25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8.8610940404373721E-4</v>
      </c>
    </row>
    <row r="1118" spans="35:38" x14ac:dyDescent="0.25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8.8536673114771383E-4</v>
      </c>
    </row>
    <row r="1119" spans="35:38" x14ac:dyDescent="0.25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8.8460725778878591E-4</v>
      </c>
    </row>
    <row r="1120" spans="35:38" x14ac:dyDescent="0.25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8.838508843835597E-4</v>
      </c>
    </row>
    <row r="1121" spans="35:38" x14ac:dyDescent="0.25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8.830784400708884E-4</v>
      </c>
    </row>
    <row r="1122" spans="35:38" x14ac:dyDescent="0.25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8.823284206260773E-4</v>
      </c>
    </row>
    <row r="1123" spans="35:38" x14ac:dyDescent="0.25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8.8158146886910781E-4</v>
      </c>
    </row>
    <row r="1124" spans="35:38" x14ac:dyDescent="0.25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8.8083757435616396E-4</v>
      </c>
    </row>
    <row r="1125" spans="35:38" x14ac:dyDescent="0.25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8.8009672667296174E-4</v>
      </c>
    </row>
    <row r="1126" spans="35:38" x14ac:dyDescent="0.25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8.7935891541044385E-4</v>
      </c>
    </row>
    <row r="1127" spans="35:38" x14ac:dyDescent="0.25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8.7862413018560334E-4</v>
      </c>
    </row>
    <row r="1128" spans="35:38" x14ac:dyDescent="0.25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8.7789236062413463E-4</v>
      </c>
    </row>
    <row r="1129" spans="35:38" x14ac:dyDescent="0.25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8.7716359637431823E-4</v>
      </c>
    </row>
    <row r="1130" spans="35:38" x14ac:dyDescent="0.25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8.7643782709920584E-4</v>
      </c>
    </row>
    <row r="1131" spans="35:38" x14ac:dyDescent="0.25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8.7574974621418278E-4</v>
      </c>
    </row>
    <row r="1132" spans="35:38" x14ac:dyDescent="0.25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8.7502958180696311E-4</v>
      </c>
    </row>
    <row r="1133" spans="35:38" x14ac:dyDescent="0.25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7431238315627269E-4</v>
      </c>
    </row>
    <row r="1134" spans="35:38" x14ac:dyDescent="0.25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7349634591404879E-4</v>
      </c>
    </row>
    <row r="1135" spans="35:38" x14ac:dyDescent="0.25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7278546789182343E-4</v>
      </c>
    </row>
    <row r="1136" spans="35:38" x14ac:dyDescent="0.25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7207752341456057E-4</v>
      </c>
    </row>
    <row r="1137" spans="35:38" x14ac:dyDescent="0.25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7137250227264929E-4</v>
      </c>
    </row>
    <row r="1138" spans="35:38" x14ac:dyDescent="0.25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7067039427513038E-4</v>
      </c>
    </row>
    <row r="1139" spans="35:38" x14ac:dyDescent="0.25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6998714725946072E-4</v>
      </c>
    </row>
    <row r="1140" spans="35:38" x14ac:dyDescent="0.25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6929066463687504E-4</v>
      </c>
    </row>
    <row r="1141" spans="35:38" x14ac:dyDescent="0.25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6859706552344998E-4</v>
      </c>
    </row>
    <row r="1142" spans="35:38" x14ac:dyDescent="0.25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6790633980143861E-4</v>
      </c>
    </row>
    <row r="1143" spans="35:38" x14ac:dyDescent="0.25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6717267972554087E-4</v>
      </c>
    </row>
    <row r="1144" spans="35:38" x14ac:dyDescent="0.25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6648817157277368E-4</v>
      </c>
    </row>
    <row r="1145" spans="35:38" x14ac:dyDescent="0.25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6580650410855893E-4</v>
      </c>
    </row>
    <row r="1146" spans="35:38" x14ac:dyDescent="0.25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6512766729657936E-4</v>
      </c>
    </row>
    <row r="1147" spans="35:38" x14ac:dyDescent="0.25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6445165112049825E-4</v>
      </c>
    </row>
    <row r="1148" spans="35:38" x14ac:dyDescent="0.25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6379286953274653E-4</v>
      </c>
    </row>
    <row r="1149" spans="35:38" x14ac:dyDescent="0.25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6312230182237701E-4</v>
      </c>
    </row>
    <row r="1150" spans="35:38" x14ac:dyDescent="0.25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6245452563023066E-4</v>
      </c>
    </row>
    <row r="1151" spans="35:38" x14ac:dyDescent="0.25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6178953102491671E-4</v>
      </c>
    </row>
    <row r="1152" spans="35:38" x14ac:dyDescent="0.25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6111353063264388E-4</v>
      </c>
    </row>
    <row r="1153" spans="35:38" x14ac:dyDescent="0.25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6045422906017889E-4</v>
      </c>
    </row>
    <row r="1154" spans="35:38" x14ac:dyDescent="0.25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5979767856881294E-4</v>
      </c>
    </row>
    <row r="1155" spans="35:38" x14ac:dyDescent="0.25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5914386930816856E-4</v>
      </c>
    </row>
    <row r="1156" spans="35:38" x14ac:dyDescent="0.25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5849279144437247E-4</v>
      </c>
    </row>
    <row r="1157" spans="35:38" x14ac:dyDescent="0.25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5784443516266629E-4</v>
      </c>
    </row>
    <row r="1158" spans="35:38" x14ac:dyDescent="0.25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5719879067001382E-4</v>
      </c>
    </row>
    <row r="1159" spans="35:38" x14ac:dyDescent="0.25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5655584819770841E-4</v>
      </c>
    </row>
    <row r="1160" spans="35:38" x14ac:dyDescent="0.25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5591559799094372E-4</v>
      </c>
    </row>
    <row r="1161" spans="35:38" x14ac:dyDescent="0.25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5527803032097935E-4</v>
      </c>
    </row>
    <row r="1162" spans="35:38" x14ac:dyDescent="0.25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5464313547993151E-4</v>
      </c>
    </row>
    <row r="1163" spans="35:38" x14ac:dyDescent="0.25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5401090377902784E-4</v>
      </c>
    </row>
    <row r="1164" spans="35:38" x14ac:dyDescent="0.25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5338132555469112E-4</v>
      </c>
    </row>
    <row r="1165" spans="35:38" x14ac:dyDescent="0.25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5275439115985695E-4</v>
      </c>
    </row>
    <row r="1166" spans="35:38" x14ac:dyDescent="0.25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5213009097352688E-4</v>
      </c>
    </row>
    <row r="1167" spans="35:38" x14ac:dyDescent="0.25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5150841539294829E-4</v>
      </c>
    </row>
    <row r="1168" spans="35:38" x14ac:dyDescent="0.25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5088935483621647E-4</v>
      </c>
    </row>
    <row r="1169" spans="35:38" x14ac:dyDescent="0.25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5027289975010863E-4</v>
      </c>
    </row>
    <row r="1170" spans="35:38" x14ac:dyDescent="0.25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4967006775811191E-4</v>
      </c>
    </row>
    <row r="1171" spans="35:38" x14ac:dyDescent="0.25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4905864973596618E-4</v>
      </c>
    </row>
    <row r="1172" spans="35:38" x14ac:dyDescent="0.25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4844980941978058E-4</v>
      </c>
    </row>
    <row r="1173" spans="35:38" x14ac:dyDescent="0.25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4783294367292775E-4</v>
      </c>
    </row>
    <row r="1174" spans="35:38" x14ac:dyDescent="0.25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4722937331228008E-4</v>
      </c>
    </row>
    <row r="1175" spans="35:38" x14ac:dyDescent="0.25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4662835153037283E-4</v>
      </c>
    </row>
    <row r="1176" spans="35:38" x14ac:dyDescent="0.25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4602986892168275E-4</v>
      </c>
    </row>
    <row r="1177" spans="35:38" x14ac:dyDescent="0.25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4543391610762859E-4</v>
      </c>
    </row>
    <row r="1178" spans="35:38" x14ac:dyDescent="0.25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4484048372178953E-4</v>
      </c>
    </row>
    <row r="1179" spans="35:38" x14ac:dyDescent="0.25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4424956243075826E-4</v>
      </c>
    </row>
    <row r="1180" spans="35:38" x14ac:dyDescent="0.25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4366114292112014E-4</v>
      </c>
    </row>
    <row r="1181" spans="35:38" x14ac:dyDescent="0.25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4307521589509216E-4</v>
      </c>
    </row>
    <row r="1182" spans="35:38" x14ac:dyDescent="0.25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4249177209573187E-4</v>
      </c>
    </row>
    <row r="1183" spans="35:38" x14ac:dyDescent="0.25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4192921256409647E-4</v>
      </c>
    </row>
    <row r="1184" spans="35:38" x14ac:dyDescent="0.25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4135043877342497E-4</v>
      </c>
    </row>
    <row r="1185" spans="35:38" x14ac:dyDescent="0.25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4077412529115492E-4</v>
      </c>
    </row>
    <row r="1186" spans="35:38" x14ac:dyDescent="0.25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4011848423148905E-4</v>
      </c>
    </row>
    <row r="1187" spans="35:38" x14ac:dyDescent="0.25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3954741738700989E-4</v>
      </c>
    </row>
    <row r="1188" spans="35:38" x14ac:dyDescent="0.25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3897878713390384E-4</v>
      </c>
    </row>
    <row r="1189" spans="35:38" x14ac:dyDescent="0.25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3841258596617507E-4</v>
      </c>
    </row>
    <row r="1190" spans="35:38" x14ac:dyDescent="0.25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3784880639203863E-4</v>
      </c>
    </row>
    <row r="1191" spans="35:38" x14ac:dyDescent="0.25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3729557404735831E-4</v>
      </c>
    </row>
    <row r="1192" spans="35:38" x14ac:dyDescent="0.25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3673648380000291E-4</v>
      </c>
    </row>
    <row r="1193" spans="35:38" x14ac:dyDescent="0.25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3617979331483162E-4</v>
      </c>
    </row>
    <row r="1194" spans="35:38" x14ac:dyDescent="0.25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3562549517665619E-4</v>
      </c>
    </row>
    <row r="1195" spans="35:38" x14ac:dyDescent="0.25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3505837299145333E-4</v>
      </c>
    </row>
    <row r="1196" spans="35:38" x14ac:dyDescent="0.25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3448675714717195E-4</v>
      </c>
    </row>
    <row r="1197" spans="35:38" x14ac:dyDescent="0.25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3394023310582981E-4</v>
      </c>
    </row>
    <row r="1198" spans="35:38" x14ac:dyDescent="0.25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3339606570022491E-4</v>
      </c>
    </row>
    <row r="1199" spans="35:38" x14ac:dyDescent="0.25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285424601833857E-4</v>
      </c>
    </row>
    <row r="1200" spans="35:38" x14ac:dyDescent="0.25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233556780749722E-4</v>
      </c>
    </row>
    <row r="1201" spans="35:38" x14ac:dyDescent="0.25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149191963288044E-4</v>
      </c>
    </row>
    <row r="1202" spans="35:38" x14ac:dyDescent="0.25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095803455343793E-4</v>
      </c>
    </row>
    <row r="1203" spans="35:38" x14ac:dyDescent="0.25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042645827330168E-4</v>
      </c>
    </row>
    <row r="1204" spans="35:38" x14ac:dyDescent="0.25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2989081166498155E-4</v>
      </c>
    </row>
    <row r="1205" spans="35:38" x14ac:dyDescent="0.25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2936395108112494E-4</v>
      </c>
    </row>
    <row r="1206" spans="35:38" x14ac:dyDescent="0.25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2883937250402551E-4</v>
      </c>
    </row>
    <row r="1207" spans="35:38" x14ac:dyDescent="0.25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2831706722673662E-4</v>
      </c>
    </row>
    <row r="1208" spans="35:38" x14ac:dyDescent="0.25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277970265553429E-4</v>
      </c>
    </row>
    <row r="1209" spans="35:38" x14ac:dyDescent="0.25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272792418289425E-4</v>
      </c>
    </row>
    <row r="1210" spans="35:38" x14ac:dyDescent="0.25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2676370440662623E-4</v>
      </c>
    </row>
    <row r="1211" spans="35:38" x14ac:dyDescent="0.25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625040566832939E-4</v>
      </c>
    </row>
    <row r="1212" spans="35:38" x14ac:dyDescent="0.25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573933702614032E-4</v>
      </c>
    </row>
    <row r="1213" spans="35:38" x14ac:dyDescent="0.25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523048990518037E-4</v>
      </c>
    </row>
    <row r="1214" spans="35:38" x14ac:dyDescent="0.25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472385576445352E-4</v>
      </c>
    </row>
    <row r="1215" spans="35:38" x14ac:dyDescent="0.25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421942608208038E-4</v>
      </c>
    </row>
    <row r="1216" spans="35:38" x14ac:dyDescent="0.25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2371719236051279E-4</v>
      </c>
    </row>
    <row r="1217" spans="35:38" x14ac:dyDescent="0.25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2321714612739773E-4</v>
      </c>
    </row>
    <row r="1218" spans="35:38" x14ac:dyDescent="0.25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2271927893209917E-4</v>
      </c>
    </row>
    <row r="1219" spans="35:38" x14ac:dyDescent="0.25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2222358234832101E-4</v>
      </c>
    </row>
    <row r="1220" spans="35:38" x14ac:dyDescent="0.25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2173004797929557E-4</v>
      </c>
    </row>
    <row r="1221" spans="35:38" x14ac:dyDescent="0.25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2124299007290541E-4</v>
      </c>
    </row>
    <row r="1222" spans="35:38" x14ac:dyDescent="0.25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2075363898051132E-4</v>
      </c>
    </row>
    <row r="1223" spans="35:38" x14ac:dyDescent="0.25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20266425525875E-4</v>
      </c>
    </row>
    <row r="1224" spans="35:38" x14ac:dyDescent="0.25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978134140004051E-4</v>
      </c>
    </row>
    <row r="1225" spans="35:38" x14ac:dyDescent="0.25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929451696677487E-4</v>
      </c>
    </row>
    <row r="1226" spans="35:38" x14ac:dyDescent="0.25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881378079590346E-4</v>
      </c>
    </row>
    <row r="1227" spans="35:38" x14ac:dyDescent="0.25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1833514870194649E-4</v>
      </c>
    </row>
    <row r="1228" spans="35:38" x14ac:dyDescent="0.25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1785861247928894E-4</v>
      </c>
    </row>
    <row r="1229" spans="35:38" x14ac:dyDescent="0.25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1738416393970295E-4</v>
      </c>
    </row>
    <row r="1230" spans="35:38" x14ac:dyDescent="0.25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1691179492536341E-4</v>
      </c>
    </row>
    <row r="1231" spans="35:38" x14ac:dyDescent="0.25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1644149729843442E-4</v>
      </c>
    </row>
    <row r="1232" spans="35:38" x14ac:dyDescent="0.25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1597326294801341E-4</v>
      </c>
    </row>
    <row r="1233" spans="35:38" x14ac:dyDescent="0.25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1550708378317661E-4</v>
      </c>
    </row>
    <row r="1234" spans="35:38" x14ac:dyDescent="0.25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1504580312731674E-4</v>
      </c>
    </row>
    <row r="1235" spans="35:38" x14ac:dyDescent="0.25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145836003018523E-4</v>
      </c>
    </row>
    <row r="1236" spans="35:38" x14ac:dyDescent="0.25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1412342901001147E-4</v>
      </c>
    </row>
    <row r="1237" spans="35:38" x14ac:dyDescent="0.25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1366528125467394E-4</v>
      </c>
    </row>
    <row r="1238" spans="35:38" x14ac:dyDescent="0.25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132091490677066E-4</v>
      </c>
    </row>
    <row r="1239" spans="35:38" x14ac:dyDescent="0.25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1275502450733374E-4</v>
      </c>
    </row>
    <row r="1240" spans="35:38" x14ac:dyDescent="0.25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1230289964846249E-4</v>
      </c>
    </row>
    <row r="1241" spans="35:38" x14ac:dyDescent="0.25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1185276659411637E-4</v>
      </c>
    </row>
    <row r="1242" spans="35:38" x14ac:dyDescent="0.25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114046174683958E-4</v>
      </c>
    </row>
    <row r="1243" spans="35:38" x14ac:dyDescent="0.25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1096033324801198E-4</v>
      </c>
    </row>
    <row r="1244" spans="35:38" x14ac:dyDescent="0.25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1051602270587608E-4</v>
      </c>
    </row>
    <row r="1245" spans="35:38" x14ac:dyDescent="0.25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1007367307250888E-4</v>
      </c>
    </row>
    <row r="1246" spans="35:38" x14ac:dyDescent="0.25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096332765683556E-4</v>
      </c>
    </row>
    <row r="1247" spans="35:38" x14ac:dyDescent="0.25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0919189778381855E-4</v>
      </c>
    </row>
    <row r="1248" spans="35:38" x14ac:dyDescent="0.25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0875559214958932E-4</v>
      </c>
    </row>
    <row r="1249" spans="35:38" x14ac:dyDescent="0.25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083212155514212E-4</v>
      </c>
    </row>
    <row r="1250" spans="35:38" x14ac:dyDescent="0.25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0788876031110714E-4</v>
      </c>
    </row>
    <row r="1251" spans="35:38" x14ac:dyDescent="0.25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0745821877390225E-4</v>
      </c>
    </row>
    <row r="1252" spans="35:38" x14ac:dyDescent="0.25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07030527396271E-4</v>
      </c>
    </row>
    <row r="1253" spans="35:38" x14ac:dyDescent="0.25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0660368871143459E-4</v>
      </c>
    </row>
    <row r="1254" spans="35:38" x14ac:dyDescent="0.25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0617874134271232E-4</v>
      </c>
    </row>
    <row r="1255" spans="35:38" x14ac:dyDescent="0.25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0575567772868048E-4</v>
      </c>
    </row>
    <row r="1256" spans="35:38" x14ac:dyDescent="0.25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0533395025455395E-4</v>
      </c>
    </row>
    <row r="1257" spans="35:38" x14ac:dyDescent="0.25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0491473145661782E-4</v>
      </c>
    </row>
    <row r="1258" spans="35:38" x14ac:dyDescent="0.25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044973734250057E-4</v>
      </c>
    </row>
    <row r="1259" spans="35:38" x14ac:dyDescent="0.25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0408186869872569E-4</v>
      </c>
    </row>
    <row r="1260" spans="35:38" x14ac:dyDescent="0.25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0366820983156576E-4</v>
      </c>
    </row>
    <row r="1261" spans="35:38" x14ac:dyDescent="0.25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0325638940424195E-4</v>
      </c>
    </row>
    <row r="1262" spans="35:38" x14ac:dyDescent="0.25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0284640002179809E-4</v>
      </c>
    </row>
    <row r="1263" spans="35:38" x14ac:dyDescent="0.25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0243823431187279E-4</v>
      </c>
    </row>
    <row r="1264" spans="35:38" x14ac:dyDescent="0.25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020318849255581E-4</v>
      </c>
    </row>
    <row r="1265" spans="35:38" x14ac:dyDescent="0.25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8.0162734454349537E-4</v>
      </c>
    </row>
    <row r="1266" spans="35:38" x14ac:dyDescent="0.25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8.0122460585761723E-4</v>
      </c>
    </row>
    <row r="1267" spans="35:38" x14ac:dyDescent="0.25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8.0082366159113343E-4</v>
      </c>
    </row>
    <row r="1268" spans="35:38" x14ac:dyDescent="0.25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8.0042450449593038E-4</v>
      </c>
    </row>
    <row r="1269" spans="35:38" x14ac:dyDescent="0.25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8.000271273343202E-4</v>
      </c>
    </row>
    <row r="1270" spans="35:38" x14ac:dyDescent="0.25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996315229042341E-4</v>
      </c>
    </row>
    <row r="1271" spans="35:38" x14ac:dyDescent="0.25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9923768401925221E-4</v>
      </c>
    </row>
    <row r="1272" spans="35:38" x14ac:dyDescent="0.25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988456035181446E-4</v>
      </c>
    </row>
    <row r="1273" spans="35:38" x14ac:dyDescent="0.25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9845417466410315E-4</v>
      </c>
    </row>
    <row r="1274" spans="35:38" x14ac:dyDescent="0.25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9806549691389776E-4</v>
      </c>
    </row>
    <row r="1275" spans="35:38" x14ac:dyDescent="0.25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9767855662837145E-4</v>
      </c>
    </row>
    <row r="1276" spans="35:38" x14ac:dyDescent="0.25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972933467309852E-4</v>
      </c>
    </row>
    <row r="1277" spans="35:38" x14ac:dyDescent="0.25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9690986018473089E-4</v>
      </c>
    </row>
    <row r="1278" spans="35:38" x14ac:dyDescent="0.25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9652964858335958E-4</v>
      </c>
    </row>
    <row r="1279" spans="35:38" x14ac:dyDescent="0.25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9614967825424564E-4</v>
      </c>
    </row>
    <row r="1280" spans="35:38" x14ac:dyDescent="0.25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9577140986632905E-4</v>
      </c>
    </row>
    <row r="1281" spans="35:38" x14ac:dyDescent="0.25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9539483647385854E-4</v>
      </c>
    </row>
    <row r="1282" spans="35:38" x14ac:dyDescent="0.25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9501995113890993E-4</v>
      </c>
    </row>
    <row r="1283" spans="35:38" x14ac:dyDescent="0.25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9464674696612739E-4</v>
      </c>
    </row>
    <row r="1284" spans="35:38" x14ac:dyDescent="0.25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9427521706884434E-4</v>
      </c>
    </row>
    <row r="1285" spans="35:38" x14ac:dyDescent="0.25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9390535458994001E-4</v>
      </c>
    </row>
    <row r="1286" spans="35:38" x14ac:dyDescent="0.25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9353261714310008E-4</v>
      </c>
    </row>
    <row r="1287" spans="35:38" x14ac:dyDescent="0.25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9316589433986451E-4</v>
      </c>
    </row>
    <row r="1288" spans="35:38" x14ac:dyDescent="0.25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9280081931365487E-4</v>
      </c>
    </row>
    <row r="1289" spans="35:38" x14ac:dyDescent="0.25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9243738529743979E-4</v>
      </c>
    </row>
    <row r="1290" spans="35:38" x14ac:dyDescent="0.25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9207558554461599E-4</v>
      </c>
    </row>
    <row r="1291" spans="35:38" x14ac:dyDescent="0.25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917154133290083E-4</v>
      </c>
    </row>
    <row r="1292" spans="35:38" x14ac:dyDescent="0.25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9135686195019872E-4</v>
      </c>
    </row>
    <row r="1293" spans="35:38" x14ac:dyDescent="0.25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9100279169850782E-4</v>
      </c>
    </row>
    <row r="1294" spans="35:38" x14ac:dyDescent="0.25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9064459501498874E-4</v>
      </c>
    </row>
    <row r="1295" spans="35:38" x14ac:dyDescent="0.25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9029086616877464E-4</v>
      </c>
    </row>
    <row r="1296" spans="35:38" x14ac:dyDescent="0.25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899387315823958E-4</v>
      </c>
    </row>
    <row r="1297" spans="35:38" x14ac:dyDescent="0.25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8958818466734471E-4</v>
      </c>
    </row>
    <row r="1298" spans="35:38" x14ac:dyDescent="0.25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8923921885643011E-4</v>
      </c>
    </row>
    <row r="1299" spans="35:38" x14ac:dyDescent="0.25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8889857232811167E-4</v>
      </c>
    </row>
    <row r="1300" spans="35:38" x14ac:dyDescent="0.25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8855291360559708E-4</v>
      </c>
    </row>
    <row r="1301" spans="35:38" x14ac:dyDescent="0.25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8820881566067647E-4</v>
      </c>
    </row>
    <row r="1302" spans="35:38" x14ac:dyDescent="0.25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8786627202026734E-4</v>
      </c>
    </row>
    <row r="1303" spans="35:38" x14ac:dyDescent="0.25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8752527623387678E-4</v>
      </c>
    </row>
    <row r="1304" spans="35:38" x14ac:dyDescent="0.25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8718203849457644E-4</v>
      </c>
    </row>
    <row r="1305" spans="35:38" x14ac:dyDescent="0.25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8684403883291093E-4</v>
      </c>
    </row>
    <row r="1306" spans="35:38" x14ac:dyDescent="0.25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8650756818288842E-4</v>
      </c>
    </row>
    <row r="1307" spans="35:38" x14ac:dyDescent="0.25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8617262018300209E-4</v>
      </c>
    </row>
    <row r="1308" spans="35:38" x14ac:dyDescent="0.25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8584329088809274E-4</v>
      </c>
    </row>
    <row r="1309" spans="35:38" x14ac:dyDescent="0.25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8551144800448683E-4</v>
      </c>
    </row>
    <row r="1310" spans="35:38" x14ac:dyDescent="0.25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8518110844182434E-4</v>
      </c>
    </row>
    <row r="1311" spans="35:38" x14ac:dyDescent="0.25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8485226592599905E-4</v>
      </c>
    </row>
    <row r="1312" spans="35:38" x14ac:dyDescent="0.25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8452491420287832E-4</v>
      </c>
    </row>
    <row r="1313" spans="35:38" x14ac:dyDescent="0.25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8419904704874789E-4</v>
      </c>
    </row>
    <row r="1314" spans="35:38" x14ac:dyDescent="0.25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8387465825031748E-4</v>
      </c>
    </row>
    <row r="1315" spans="35:38" x14ac:dyDescent="0.25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8355174162731203E-4</v>
      </c>
    </row>
    <row r="1316" spans="35:38" x14ac:dyDescent="0.25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8323029100814401E-4</v>
      </c>
    </row>
    <row r="1317" spans="35:38" x14ac:dyDescent="0.25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8291030025859527E-4</v>
      </c>
    </row>
    <row r="1318" spans="35:38" x14ac:dyDescent="0.25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8259176325312652E-4</v>
      </c>
    </row>
    <row r="1319" spans="35:38" x14ac:dyDescent="0.25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8227467389313868E-4</v>
      </c>
    </row>
    <row r="1320" spans="35:38" x14ac:dyDescent="0.25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8195902610349484E-4</v>
      </c>
    </row>
    <row r="1321" spans="35:38" x14ac:dyDescent="0.25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8164481382469141E-4</v>
      </c>
    </row>
    <row r="1322" spans="35:38" x14ac:dyDescent="0.25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8133203102676713E-4</v>
      </c>
    </row>
    <row r="1323" spans="35:38" x14ac:dyDescent="0.25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8102067169366803E-4</v>
      </c>
    </row>
    <row r="1324" spans="35:38" x14ac:dyDescent="0.25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807107298380099E-4</v>
      </c>
    </row>
    <row r="1325" spans="35:38" x14ac:dyDescent="0.25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80402199487178E-4</v>
      </c>
    </row>
    <row r="1326" spans="35:38" x14ac:dyDescent="0.25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8008960950145916E-4</v>
      </c>
    </row>
    <row r="1327" spans="35:38" x14ac:dyDescent="0.25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7978381202972041E-4</v>
      </c>
    </row>
    <row r="1328" spans="35:38" x14ac:dyDescent="0.25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7947940863053004E-4</v>
      </c>
    </row>
    <row r="1329" spans="35:38" x14ac:dyDescent="0.25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7917639342112155E-4</v>
      </c>
    </row>
    <row r="1330" spans="35:38" x14ac:dyDescent="0.25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7888051285743103E-4</v>
      </c>
    </row>
    <row r="1331" spans="35:38" x14ac:dyDescent="0.25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7858032736183996E-4</v>
      </c>
    </row>
    <row r="1332" spans="35:38" x14ac:dyDescent="0.25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7828151218141406E-4</v>
      </c>
    </row>
    <row r="1333" spans="35:38" x14ac:dyDescent="0.25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7798406151036344E-4</v>
      </c>
    </row>
    <row r="1334" spans="35:38" x14ac:dyDescent="0.25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7768796957417702E-4</v>
      </c>
    </row>
    <row r="1335" spans="35:38" x14ac:dyDescent="0.25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773932306113767E-4</v>
      </c>
    </row>
    <row r="1336" spans="35:38" x14ac:dyDescent="0.25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7709983888307396E-4</v>
      </c>
    </row>
    <row r="1337" spans="35:38" x14ac:dyDescent="0.25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7680778867644448E-4</v>
      </c>
    </row>
    <row r="1338" spans="35:38" x14ac:dyDescent="0.25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7651076425844581E-4</v>
      </c>
    </row>
    <row r="1339" spans="35:38" x14ac:dyDescent="0.25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7621493977275691E-4</v>
      </c>
    </row>
    <row r="1340" spans="35:38" x14ac:dyDescent="0.25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7592674430526642E-4</v>
      </c>
    </row>
    <row r="1341" spans="35:38" x14ac:dyDescent="0.25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7563986836892695E-4</v>
      </c>
    </row>
    <row r="1342" spans="35:38" x14ac:dyDescent="0.25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7535430634867453E-4</v>
      </c>
    </row>
    <row r="1343" spans="35:38" x14ac:dyDescent="0.25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7507005264720874E-4</v>
      </c>
    </row>
    <row r="1344" spans="35:38" x14ac:dyDescent="0.25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7479380981784578E-4</v>
      </c>
    </row>
    <row r="1345" spans="35:38" x14ac:dyDescent="0.25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7450544792956322E-4</v>
      </c>
    </row>
    <row r="1346" spans="35:38" x14ac:dyDescent="0.25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7422508582358773E-4</v>
      </c>
    </row>
    <row r="1347" spans="35:38" x14ac:dyDescent="0.25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7392532800391912E-4</v>
      </c>
    </row>
    <row r="1348" spans="35:38" x14ac:dyDescent="0.25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7366821455804313E-4</v>
      </c>
    </row>
    <row r="1349" spans="35:38" x14ac:dyDescent="0.25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7339169443035871E-4</v>
      </c>
    </row>
    <row r="1350" spans="35:38" x14ac:dyDescent="0.25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7311644403188495E-4</v>
      </c>
    </row>
    <row r="1351" spans="35:38" x14ac:dyDescent="0.25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7285679327950864E-4</v>
      </c>
    </row>
    <row r="1352" spans="35:38" x14ac:dyDescent="0.25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7258419391034241E-4</v>
      </c>
    </row>
    <row r="1353" spans="35:38" x14ac:dyDescent="0.25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7231284738770063E-4</v>
      </c>
    </row>
    <row r="1354" spans="35:38" x14ac:dyDescent="0.25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7204274834717472E-4</v>
      </c>
    </row>
    <row r="1355" spans="35:38" x14ac:dyDescent="0.25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7177389143739603E-4</v>
      </c>
    </row>
    <row r="1356" spans="35:38" x14ac:dyDescent="0.25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7149878440312993E-4</v>
      </c>
    </row>
    <row r="1357" spans="35:38" x14ac:dyDescent="0.25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7123233346796695E-4</v>
      </c>
    </row>
    <row r="1358" spans="35:38" x14ac:dyDescent="0.25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7096710904971458E-4</v>
      </c>
    </row>
    <row r="1359" spans="35:38" x14ac:dyDescent="0.25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7070310587522978E-4</v>
      </c>
    </row>
    <row r="1360" spans="35:38" x14ac:dyDescent="0.25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704480530070501E-4</v>
      </c>
    </row>
    <row r="1361" spans="35:38" x14ac:dyDescent="0.25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7018653765246158E-4</v>
      </c>
    </row>
    <row r="1362" spans="35:38" x14ac:dyDescent="0.25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6992622753638967E-4</v>
      </c>
    </row>
    <row r="1363" spans="35:38" x14ac:dyDescent="0.25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6966711746646703E-4</v>
      </c>
    </row>
    <row r="1364" spans="35:38" x14ac:dyDescent="0.25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6940920227031029E-4</v>
      </c>
    </row>
    <row r="1365" spans="35:38" x14ac:dyDescent="0.25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6915247679725657E-4</v>
      </c>
    </row>
    <row r="1366" spans="35:38" x14ac:dyDescent="0.25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6889693591228152E-4</v>
      </c>
    </row>
    <row r="1367" spans="35:38" x14ac:dyDescent="0.25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6864257450121737E-4</v>
      </c>
    </row>
    <row r="1368" spans="35:38" x14ac:dyDescent="0.25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6838938747074599E-4</v>
      </c>
    </row>
    <row r="1369" spans="35:38" x14ac:dyDescent="0.25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6813736974405862E-4</v>
      </c>
    </row>
    <row r="1370" spans="35:38" x14ac:dyDescent="0.25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678865162651996E-4</v>
      </c>
    </row>
    <row r="1371" spans="35:38" x14ac:dyDescent="0.25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676368219990664E-4</v>
      </c>
    </row>
    <row r="1372" spans="35:38" x14ac:dyDescent="0.25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6738828192532763E-4</v>
      </c>
    </row>
    <row r="1373" spans="35:38" x14ac:dyDescent="0.25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6714089104537239E-4</v>
      </c>
    </row>
    <row r="1374" spans="35:38" x14ac:dyDescent="0.25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668946443831811E-4</v>
      </c>
    </row>
    <row r="1375" spans="35:38" x14ac:dyDescent="0.25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6664953697315984E-4</v>
      </c>
    </row>
    <row r="1376" spans="35:38" x14ac:dyDescent="0.25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6640556387491329E-4</v>
      </c>
    </row>
    <row r="1377" spans="35:38" x14ac:dyDescent="0.25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6616272016629371E-4</v>
      </c>
    </row>
    <row r="1378" spans="35:38" x14ac:dyDescent="0.25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6591221405658202E-4</v>
      </c>
    </row>
    <row r="1379" spans="35:38" x14ac:dyDescent="0.25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6567155878504677E-4</v>
      </c>
    </row>
    <row r="1380" spans="35:38" x14ac:dyDescent="0.25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6543201853367798E-4</v>
      </c>
    </row>
    <row r="1381" spans="35:38" x14ac:dyDescent="0.25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6520254141065891E-4</v>
      </c>
    </row>
    <row r="1382" spans="35:38" x14ac:dyDescent="0.25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6496527145393338E-4</v>
      </c>
    </row>
    <row r="1383" spans="35:38" x14ac:dyDescent="0.25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6472910174145252E-4</v>
      </c>
    </row>
    <row r="1384" spans="35:38" x14ac:dyDescent="0.25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6449402747878759E-4</v>
      </c>
    </row>
    <row r="1385" spans="35:38" x14ac:dyDescent="0.25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6426004389236815E-4</v>
      </c>
    </row>
    <row r="1386" spans="35:38" x14ac:dyDescent="0.25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6402714622860433E-4</v>
      </c>
    </row>
    <row r="1387" spans="35:38" x14ac:dyDescent="0.25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637953297452045E-4</v>
      </c>
    </row>
    <row r="1388" spans="35:38" x14ac:dyDescent="0.25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6356458972941417E-4</v>
      </c>
    </row>
    <row r="1389" spans="35:38" x14ac:dyDescent="0.25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6333492147456598E-4</v>
      </c>
    </row>
    <row r="1390" spans="35:38" x14ac:dyDescent="0.25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6310632030005335E-4</v>
      </c>
    </row>
    <row r="1391" spans="35:38" x14ac:dyDescent="0.25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6285981039703188E-4</v>
      </c>
    </row>
    <row r="1392" spans="35:38" x14ac:dyDescent="0.25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6263322547642787E-4</v>
      </c>
    </row>
    <row r="1393" spans="35:38" x14ac:dyDescent="0.25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6240769425073296E-4</v>
      </c>
    </row>
    <row r="1394" spans="35:38" x14ac:dyDescent="0.25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6215122859935036E-4</v>
      </c>
    </row>
    <row r="1395" spans="35:38" x14ac:dyDescent="0.25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6192793978258067E-4</v>
      </c>
    </row>
    <row r="1396" spans="35:38" x14ac:dyDescent="0.25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6170569022249168E-4</v>
      </c>
    </row>
    <row r="1397" spans="35:38" x14ac:dyDescent="0.25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614844753636163E-4</v>
      </c>
    </row>
    <row r="1398" spans="35:38" x14ac:dyDescent="0.25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6126429066825096E-4</v>
      </c>
    </row>
    <row r="1399" spans="35:38" x14ac:dyDescent="0.25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6103523765016015E-4</v>
      </c>
    </row>
    <row r="1400" spans="35:38" x14ac:dyDescent="0.25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608170499557327E-4</v>
      </c>
    </row>
    <row r="1401" spans="35:38" x14ac:dyDescent="0.25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6059987918178189E-4</v>
      </c>
    </row>
    <row r="1402" spans="35:38" x14ac:dyDescent="0.25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6038372085997924E-4</v>
      </c>
    </row>
    <row r="1403" spans="35:38" x14ac:dyDescent="0.25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6019885818637972E-4</v>
      </c>
    </row>
    <row r="1404" spans="35:38" x14ac:dyDescent="0.25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5998485748921679E-4</v>
      </c>
    </row>
    <row r="1405" spans="35:38" x14ac:dyDescent="0.25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5977185514910194E-4</v>
      </c>
    </row>
    <row r="1406" spans="35:38" x14ac:dyDescent="0.25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5955984676955544E-4</v>
      </c>
    </row>
    <row r="1407" spans="35:38" x14ac:dyDescent="0.25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5934882796886184E-4</v>
      </c>
    </row>
    <row r="1408" spans="35:38" x14ac:dyDescent="0.25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5912845341149018E-4</v>
      </c>
    </row>
    <row r="1409" spans="35:38" x14ac:dyDescent="0.25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5891935335466003E-4</v>
      </c>
    </row>
    <row r="1410" spans="35:38" x14ac:dyDescent="0.25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5871123010152336E-4</v>
      </c>
    </row>
    <row r="1411" spans="35:38" x14ac:dyDescent="0.25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5850407934256042E-4</v>
      </c>
    </row>
    <row r="1412" spans="35:38" x14ac:dyDescent="0.25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5830842561676326E-4</v>
      </c>
    </row>
    <row r="1413" spans="35:38" x14ac:dyDescent="0.25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5810325329936715E-4</v>
      </c>
    </row>
    <row r="1414" spans="35:38" x14ac:dyDescent="0.25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578990403893076E-4</v>
      </c>
    </row>
    <row r="1415" spans="35:38" x14ac:dyDescent="0.25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5769578264388987E-4</v>
      </c>
    </row>
    <row r="1416" spans="35:38" x14ac:dyDescent="0.25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5749347583693206E-4</v>
      </c>
    </row>
    <row r="1417" spans="35:38" x14ac:dyDescent="0.25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5729211575788387E-4</v>
      </c>
    </row>
    <row r="1418" spans="35:38" x14ac:dyDescent="0.25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5709169821358557E-4</v>
      </c>
    </row>
    <row r="1419" spans="35:38" x14ac:dyDescent="0.25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568922190334549E-4</v>
      </c>
    </row>
    <row r="1420" spans="35:38" x14ac:dyDescent="0.25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566936740538658E-4</v>
      </c>
    </row>
    <row r="1421" spans="35:38" x14ac:dyDescent="0.25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5649605913291791E-4</v>
      </c>
    </row>
    <row r="1422" spans="35:38" x14ac:dyDescent="0.25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562993701443442E-4</v>
      </c>
    </row>
    <row r="1423" spans="35:38" x14ac:dyDescent="0.25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5610360298273074E-4</v>
      </c>
    </row>
    <row r="1424" spans="35:38" x14ac:dyDescent="0.25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5590875354788339E-4</v>
      </c>
    </row>
    <row r="1425" spans="35:38" x14ac:dyDescent="0.25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5571481776740695E-4</v>
      </c>
    </row>
    <row r="1426" spans="35:38" x14ac:dyDescent="0.25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5552179158106664E-4</v>
      </c>
    </row>
    <row r="1427" spans="35:38" x14ac:dyDescent="0.25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553296709434075E-4</v>
      </c>
    </row>
    <row r="1428" spans="35:38" x14ac:dyDescent="0.25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5513845182721348E-4</v>
      </c>
    </row>
    <row r="1429" spans="35:38" x14ac:dyDescent="0.25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5494813022178135E-4</v>
      </c>
    </row>
    <row r="1430" spans="35:38" x14ac:dyDescent="0.25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5474737776241516E-4</v>
      </c>
    </row>
    <row r="1431" spans="35:38" x14ac:dyDescent="0.25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5455879732587439E-4</v>
      </c>
    </row>
    <row r="1432" spans="35:38" x14ac:dyDescent="0.25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5437110269855993E-4</v>
      </c>
    </row>
    <row r="1433" spans="35:38" x14ac:dyDescent="0.25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5419573921228777E-4</v>
      </c>
    </row>
    <row r="1434" spans="35:38" x14ac:dyDescent="0.25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5400984553791912E-4</v>
      </c>
    </row>
    <row r="1435" spans="35:38" x14ac:dyDescent="0.25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5382482563765042E-4</v>
      </c>
    </row>
    <row r="1436" spans="35:38" x14ac:dyDescent="0.25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53640675611119E-4</v>
      </c>
    </row>
    <row r="1437" spans="35:38" x14ac:dyDescent="0.25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5345739157447328E-4</v>
      </c>
    </row>
    <row r="1438" spans="35:38" x14ac:dyDescent="0.25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532749696577707E-4</v>
      </c>
    </row>
    <row r="1439" spans="35:38" x14ac:dyDescent="0.25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5309340601191488E-4</v>
      </c>
    </row>
    <row r="1440" spans="35:38" x14ac:dyDescent="0.25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5291269679562782E-4</v>
      </c>
    </row>
    <row r="1441" spans="35:38" x14ac:dyDescent="0.25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5273283818848985E-4</v>
      </c>
    </row>
    <row r="1442" spans="35:38" x14ac:dyDescent="0.25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525538263839799E-4</v>
      </c>
    </row>
    <row r="1443" spans="35:38" x14ac:dyDescent="0.25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5236380709146726E-4</v>
      </c>
    </row>
    <row r="1444" spans="35:38" x14ac:dyDescent="0.25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5218643859179847E-4</v>
      </c>
    </row>
    <row r="1445" spans="35:38" x14ac:dyDescent="0.25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5200990566549886E-4</v>
      </c>
    </row>
    <row r="1446" spans="35:38" x14ac:dyDescent="0.25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7.5180917201689637E-4</v>
      </c>
    </row>
    <row r="1447" spans="35:38" x14ac:dyDescent="0.25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7.5163441680527535E-4</v>
      </c>
    </row>
    <row r="1448" spans="35:38" x14ac:dyDescent="0.25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7.5146048525567312E-4</v>
      </c>
    </row>
    <row r="1449" spans="35:38" x14ac:dyDescent="0.25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7.5128737361197101E-4</v>
      </c>
    </row>
    <row r="1450" spans="35:38" x14ac:dyDescent="0.25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7.5111507812771795E-4</v>
      </c>
    </row>
    <row r="1451" spans="35:38" x14ac:dyDescent="0.25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7.5093143840021526E-4</v>
      </c>
    </row>
    <row r="1452" spans="35:38" x14ac:dyDescent="0.25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7.5076072708935015E-4</v>
      </c>
    </row>
    <row r="1453" spans="35:38" x14ac:dyDescent="0.25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7.5059082102679753E-4</v>
      </c>
    </row>
    <row r="1454" spans="35:38" x14ac:dyDescent="0.25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7.5042171653016965E-4</v>
      </c>
    </row>
    <row r="1455" spans="35:38" x14ac:dyDescent="0.25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7.5025340993217782E-4</v>
      </c>
    </row>
    <row r="1456" spans="35:38" x14ac:dyDescent="0.25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7.5011057949395804E-4</v>
      </c>
    </row>
    <row r="1457" spans="35:38" x14ac:dyDescent="0.25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7.4994392953230127E-4</v>
      </c>
    </row>
    <row r="1458" spans="35:38" x14ac:dyDescent="0.25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7.4977806624224042E-4</v>
      </c>
    </row>
    <row r="1459" spans="35:38" x14ac:dyDescent="0.25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7.496129860770518E-4</v>
      </c>
    </row>
    <row r="1460" spans="35:38" x14ac:dyDescent="0.25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7.4943620092606314E-4</v>
      </c>
    </row>
    <row r="1461" spans="35:38" x14ac:dyDescent="0.25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7.4927264147260815E-4</v>
      </c>
    </row>
    <row r="1462" spans="35:38" x14ac:dyDescent="0.25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7.491098548005528E-4</v>
      </c>
    </row>
    <row r="1463" spans="35:38" x14ac:dyDescent="0.25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7.4894783742521405E-4</v>
      </c>
    </row>
    <row r="1464" spans="35:38" x14ac:dyDescent="0.25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7.4880150525933817E-4</v>
      </c>
    </row>
    <row r="1465" spans="35:38" x14ac:dyDescent="0.25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7.4864122676418163E-4</v>
      </c>
    </row>
    <row r="1466" spans="35:38" x14ac:dyDescent="0.25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7.4848170604244375E-4</v>
      </c>
    </row>
    <row r="1467" spans="35:38" x14ac:dyDescent="0.25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7.4832293965772408E-4</v>
      </c>
    </row>
    <row r="1468" spans="35:38" x14ac:dyDescent="0.25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7.481266267240147E-4</v>
      </c>
    </row>
    <row r="1469" spans="35:38" x14ac:dyDescent="0.25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7.4800765626768968E-4</v>
      </c>
    </row>
    <row r="1470" spans="35:38" x14ac:dyDescent="0.25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7.4785113247376536E-4</v>
      </c>
    </row>
    <row r="1471" spans="35:38" x14ac:dyDescent="0.25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7.4769534944558319E-4</v>
      </c>
    </row>
    <row r="1472" spans="35:38" x14ac:dyDescent="0.25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7.4754030382328564E-4</v>
      </c>
    </row>
    <row r="1473" spans="35:38" x14ac:dyDescent="0.25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7.4738599226401026E-4</v>
      </c>
    </row>
    <row r="1474" spans="35:38" x14ac:dyDescent="0.25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7.4723241143340516E-4</v>
      </c>
    </row>
    <row r="1475" spans="35:38" x14ac:dyDescent="0.25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7.4707955802007231E-4</v>
      </c>
    </row>
    <row r="1476" spans="35:38" x14ac:dyDescent="0.25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7.4692742871517587E-4</v>
      </c>
    </row>
    <row r="1477" spans="35:38" x14ac:dyDescent="0.25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7.4677602023452867E-4</v>
      </c>
    </row>
    <row r="1478" spans="35:38" x14ac:dyDescent="0.25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7.4662532929735403E-4</v>
      </c>
    </row>
    <row r="1479" spans="35:38" x14ac:dyDescent="0.25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7.4647535264412909E-4</v>
      </c>
    </row>
    <row r="1480" spans="35:38" x14ac:dyDescent="0.25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7.4632608702639158E-4</v>
      </c>
    </row>
    <row r="1481" spans="35:38" x14ac:dyDescent="0.25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7.4613798700167051E-4</v>
      </c>
    </row>
    <row r="1482" spans="35:38" x14ac:dyDescent="0.25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7.4599004232713678E-4</v>
      </c>
    </row>
    <row r="1483" spans="35:38" x14ac:dyDescent="0.25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7.4584279962910255E-4</v>
      </c>
    </row>
    <row r="1484" spans="35:38" x14ac:dyDescent="0.25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7.4569625570836823E-4</v>
      </c>
    </row>
    <row r="1485" spans="35:38" x14ac:dyDescent="0.25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7.4559031170657111E-4</v>
      </c>
    </row>
    <row r="1486" spans="35:38" x14ac:dyDescent="0.25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7.4544524483571503E-4</v>
      </c>
    </row>
    <row r="1487" spans="35:38" x14ac:dyDescent="0.25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7.453008666352557E-4</v>
      </c>
    </row>
    <row r="1488" spans="35:38" x14ac:dyDescent="0.25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7.451571739647278E-4</v>
      </c>
    </row>
    <row r="1489" spans="35:38" x14ac:dyDescent="0.25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7.4501416369811974E-4</v>
      </c>
    </row>
    <row r="1490" spans="35:38" x14ac:dyDescent="0.25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7.4483148916340211E-4</v>
      </c>
    </row>
    <row r="1491" spans="35:38" x14ac:dyDescent="0.25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7.4473017792279876E-4</v>
      </c>
    </row>
    <row r="1492" spans="35:38" x14ac:dyDescent="0.25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7.4458919622669498E-4</v>
      </c>
    </row>
    <row r="1493" spans="35:38" x14ac:dyDescent="0.25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7.4444888454867388E-4</v>
      </c>
    </row>
    <row r="1494" spans="35:38" x14ac:dyDescent="0.25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7.4426855543036595E-4</v>
      </c>
    </row>
    <row r="1495" spans="35:38" x14ac:dyDescent="0.25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7.4411590640366398E-4</v>
      </c>
    </row>
    <row r="1496" spans="35:38" x14ac:dyDescent="0.25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7.4397747550136728E-4</v>
      </c>
    </row>
    <row r="1497" spans="35:38" x14ac:dyDescent="0.25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7.4383970320646142E-4</v>
      </c>
    </row>
    <row r="1498" spans="35:38" x14ac:dyDescent="0.25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7.4365770100837635E-4</v>
      </c>
    </row>
    <row r="1499" spans="35:38" x14ac:dyDescent="0.25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7.4353525113998731E-4</v>
      </c>
    </row>
    <row r="1500" spans="35:38" x14ac:dyDescent="0.25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7.4338603268010554E-4</v>
      </c>
    </row>
    <row r="1501" spans="35:38" x14ac:dyDescent="0.25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7.4325116775033132E-4</v>
      </c>
    </row>
    <row r="1502" spans="35:38" x14ac:dyDescent="0.25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7.4311694502596747E-4</v>
      </c>
    </row>
    <row r="1503" spans="35:38" x14ac:dyDescent="0.25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7.4298336156255682E-4</v>
      </c>
    </row>
    <row r="1504" spans="35:38" x14ac:dyDescent="0.25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7.4285041442705667E-4</v>
      </c>
    </row>
    <row r="1505" spans="35:38" x14ac:dyDescent="0.25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7.4271810069960996E-4</v>
      </c>
    </row>
    <row r="1506" spans="35:38" x14ac:dyDescent="0.25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7.4258641747089287E-4</v>
      </c>
    </row>
    <row r="1507" spans="35:38" x14ac:dyDescent="0.25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7.4246928030229954E-4</v>
      </c>
    </row>
    <row r="1508" spans="35:38" x14ac:dyDescent="0.25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7.4233887483326697E-4</v>
      </c>
    </row>
    <row r="1509" spans="35:38" x14ac:dyDescent="0.25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7.4220909103130291E-4</v>
      </c>
    </row>
    <row r="1510" spans="35:38" x14ac:dyDescent="0.25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7.42079926037819E-4</v>
      </c>
    </row>
    <row r="1511" spans="35:38" x14ac:dyDescent="0.25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7.4195137700726679E-4</v>
      </c>
    </row>
    <row r="1512" spans="35:38" x14ac:dyDescent="0.25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7.4179116709018056E-4</v>
      </c>
    </row>
    <row r="1513" spans="35:38" x14ac:dyDescent="0.25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7.4166390394071226E-4</v>
      </c>
    </row>
    <row r="1514" spans="35:38" x14ac:dyDescent="0.25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7.4153724806371585E-4</v>
      </c>
    </row>
    <row r="1515" spans="35:38" x14ac:dyDescent="0.25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7.4141119666231228E-4</v>
      </c>
    </row>
    <row r="1516" spans="35:38" x14ac:dyDescent="0.25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7.4129989128537618E-4</v>
      </c>
    </row>
    <row r="1517" spans="35:38" x14ac:dyDescent="0.25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7.4117506430184353E-4</v>
      </c>
    </row>
    <row r="1518" spans="35:38" x14ac:dyDescent="0.25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7.4105083329896633E-4</v>
      </c>
    </row>
    <row r="1519" spans="35:38" x14ac:dyDescent="0.25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7.4092719553025058E-4</v>
      </c>
    </row>
    <row r="1520" spans="35:38" x14ac:dyDescent="0.25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7.4080414825787935E-4</v>
      </c>
    </row>
    <row r="1521" spans="35:38" x14ac:dyDescent="0.25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7.406816887562083E-4</v>
      </c>
    </row>
    <row r="1522" spans="35:38" x14ac:dyDescent="0.25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7.4055981431088956E-4</v>
      </c>
    </row>
    <row r="1523" spans="35:38" x14ac:dyDescent="0.25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7.4043852222234301E-4</v>
      </c>
    </row>
    <row r="1524" spans="35:38" x14ac:dyDescent="0.25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7.4031780979533224E-4</v>
      </c>
    </row>
    <row r="1525" spans="35:38" x14ac:dyDescent="0.25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7.401976743554757E-4</v>
      </c>
    </row>
    <row r="1526" spans="35:38" x14ac:dyDescent="0.25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7.4007811323360297E-4</v>
      </c>
    </row>
    <row r="1527" spans="35:38" x14ac:dyDescent="0.25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7.399591237735783E-4</v>
      </c>
    </row>
    <row r="1528" spans="35:38" x14ac:dyDescent="0.25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7.3984070333142984E-4</v>
      </c>
    </row>
    <row r="1529" spans="35:38" x14ac:dyDescent="0.25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7.3972284927274583E-4</v>
      </c>
    </row>
    <row r="1530" spans="35:38" x14ac:dyDescent="0.25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7.3960555897613876E-4</v>
      </c>
    </row>
    <row r="1531" spans="35:38" x14ac:dyDescent="0.25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7.3948882983239719E-4</v>
      </c>
    </row>
    <row r="1532" spans="35:38" x14ac:dyDescent="0.25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7.3937265923925202E-4</v>
      </c>
    </row>
    <row r="1533" spans="35:38" x14ac:dyDescent="0.25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7.3924251880435818E-4</v>
      </c>
    </row>
    <row r="1534" spans="35:38" x14ac:dyDescent="0.25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7.3912743662672524E-4</v>
      </c>
    </row>
    <row r="1535" spans="35:38" x14ac:dyDescent="0.25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7.3901290543164702E-4</v>
      </c>
    </row>
    <row r="1536" spans="35:38" x14ac:dyDescent="0.25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7.3889892266380819E-4</v>
      </c>
    </row>
    <row r="1537" spans="35:38" x14ac:dyDescent="0.25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7.3878548578194293E-4</v>
      </c>
    </row>
    <row r="1538" spans="35:38" x14ac:dyDescent="0.25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7.3868722111733801E-4</v>
      </c>
    </row>
    <row r="1539" spans="35:38" x14ac:dyDescent="0.25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7.3857488854192285E-4</v>
      </c>
    </row>
    <row r="1540" spans="35:38" x14ac:dyDescent="0.25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7.3846309412298194E-4</v>
      </c>
    </row>
    <row r="1541" spans="35:38" x14ac:dyDescent="0.25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7.3835183536338604E-4</v>
      </c>
    </row>
    <row r="1542" spans="35:38" x14ac:dyDescent="0.25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7.3824110976686806E-4</v>
      </c>
    </row>
    <row r="1543" spans="35:38" x14ac:dyDescent="0.25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7.3813091486236472E-4</v>
      </c>
    </row>
    <row r="1544" spans="35:38" x14ac:dyDescent="0.25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7.3802124817619504E-4</v>
      </c>
    </row>
    <row r="1545" spans="35:38" x14ac:dyDescent="0.25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7.3791210725554848E-4</v>
      </c>
    </row>
    <row r="1546" spans="35:38" x14ac:dyDescent="0.25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7.3777392030294209E-4</v>
      </c>
    </row>
    <row r="1547" spans="35:38" x14ac:dyDescent="0.25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7.3766578582024067E-4</v>
      </c>
    </row>
    <row r="1548" spans="35:38" x14ac:dyDescent="0.25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7.3755817010123792E-4</v>
      </c>
    </row>
    <row r="1549" spans="35:38" x14ac:dyDescent="0.25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7.3745107073275307E-4</v>
      </c>
    </row>
    <row r="1550" spans="35:38" x14ac:dyDescent="0.25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7.3734448530426988E-4</v>
      </c>
    </row>
    <row r="1551" spans="35:38" x14ac:dyDescent="0.25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7.3723841142836477E-4</v>
      </c>
    </row>
    <row r="1552" spans="35:38" x14ac:dyDescent="0.25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7.3713284671583779E-4</v>
      </c>
    </row>
    <row r="1553" spans="35:38" x14ac:dyDescent="0.25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7.3702778879169983E-4</v>
      </c>
    </row>
    <row r="1554" spans="35:38" x14ac:dyDescent="0.25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7.369381659867863E-4</v>
      </c>
    </row>
    <row r="1555" spans="35:38" x14ac:dyDescent="0.25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7.3681918387258349E-4</v>
      </c>
    </row>
    <row r="1556" spans="35:38" x14ac:dyDescent="0.25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7.3671563217647673E-4</v>
      </c>
    </row>
    <row r="1557" spans="35:38" x14ac:dyDescent="0.25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7.3661257787804857E-4</v>
      </c>
    </row>
    <row r="1558" spans="35:38" x14ac:dyDescent="0.25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7.3651001865293608E-4</v>
      </c>
    </row>
    <row r="1559" spans="35:38" x14ac:dyDescent="0.25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7.3643798876740253E-4</v>
      </c>
    </row>
    <row r="1560" spans="35:38" x14ac:dyDescent="0.25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7.3633644661445438E-4</v>
      </c>
    </row>
    <row r="1561" spans="35:38" x14ac:dyDescent="0.25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7.3623539233733451E-4</v>
      </c>
    </row>
    <row r="1562" spans="35:38" x14ac:dyDescent="0.25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7.3613482365004514E-4</v>
      </c>
    </row>
    <row r="1563" spans="35:38" x14ac:dyDescent="0.25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7.3603473828656903E-4</v>
      </c>
    </row>
    <row r="1564" spans="35:38" x14ac:dyDescent="0.25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7.3592003183309794E-4</v>
      </c>
    </row>
    <row r="1565" spans="35:38" x14ac:dyDescent="0.25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7.3582089014307545E-4</v>
      </c>
    </row>
    <row r="1566" spans="35:38" x14ac:dyDescent="0.25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7.3572222516095701E-4</v>
      </c>
    </row>
    <row r="1567" spans="35:38" x14ac:dyDescent="0.25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7.3562403465731764E-4</v>
      </c>
    </row>
    <row r="1568" spans="35:38" x14ac:dyDescent="0.25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7.355414824842775E-4</v>
      </c>
    </row>
    <row r="1569" spans="35:38" x14ac:dyDescent="0.25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7.3544424990576798E-4</v>
      </c>
    </row>
    <row r="1570" spans="35:38" x14ac:dyDescent="0.25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7.3534748502705055E-4</v>
      </c>
    </row>
    <row r="1571" spans="35:38" x14ac:dyDescent="0.25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7.3525118565335654E-4</v>
      </c>
    </row>
    <row r="1572" spans="35:38" x14ac:dyDescent="0.25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7.3515534960034989E-4</v>
      </c>
    </row>
    <row r="1573" spans="35:38" x14ac:dyDescent="0.25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7.3505997470019874E-4</v>
      </c>
    </row>
    <row r="1574" spans="35:38" x14ac:dyDescent="0.25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7.3496505878420208E-4</v>
      </c>
    </row>
    <row r="1575" spans="35:38" x14ac:dyDescent="0.25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7.3487059969756276E-4</v>
      </c>
    </row>
    <row r="1576" spans="35:38" x14ac:dyDescent="0.25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7.3477659529764747E-4</v>
      </c>
    </row>
    <row r="1577" spans="35:38" x14ac:dyDescent="0.25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7.3468304345050868E-4</v>
      </c>
    </row>
    <row r="1578" spans="35:38" x14ac:dyDescent="0.25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7.3458994202393879E-4</v>
      </c>
    </row>
    <row r="1579" spans="35:38" x14ac:dyDescent="0.25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7.3449728890745761E-4</v>
      </c>
    </row>
    <row r="1580" spans="35:38" x14ac:dyDescent="0.25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7.3440508199144189E-4</v>
      </c>
    </row>
    <row r="1581" spans="35:38" x14ac:dyDescent="0.25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7.3431331917757185E-4</v>
      </c>
    </row>
    <row r="1582" spans="35:38" x14ac:dyDescent="0.25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7.3422199837534785E-4</v>
      </c>
    </row>
    <row r="1583" spans="35:38" x14ac:dyDescent="0.25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7.3413111751077439E-4</v>
      </c>
    </row>
    <row r="1584" spans="35:38" x14ac:dyDescent="0.25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7.3404067450812301E-4</v>
      </c>
    </row>
    <row r="1585" spans="35:38" x14ac:dyDescent="0.25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7.3393525428550738E-4</v>
      </c>
    </row>
    <row r="1586" spans="35:38" x14ac:dyDescent="0.25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7.3384566752112725E-4</v>
      </c>
    </row>
    <row r="1587" spans="35:38" x14ac:dyDescent="0.25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7.3375651259065602E-4</v>
      </c>
    </row>
    <row r="1588" spans="35:38" x14ac:dyDescent="0.25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7.3366778746582727E-4</v>
      </c>
    </row>
    <row r="1589" spans="35:38" x14ac:dyDescent="0.25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7.3357949011837106E-4</v>
      </c>
    </row>
    <row r="1590" spans="35:38" x14ac:dyDescent="0.25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7.3350709683042865E-4</v>
      </c>
    </row>
    <row r="1591" spans="35:38" x14ac:dyDescent="0.25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7.3341966166697026E-4</v>
      </c>
    </row>
    <row r="1592" spans="35:38" x14ac:dyDescent="0.25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7.3333264812972671E-4</v>
      </c>
    </row>
    <row r="1593" spans="35:38" x14ac:dyDescent="0.25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7.3324605423071877E-4</v>
      </c>
    </row>
    <row r="1594" spans="35:38" x14ac:dyDescent="0.25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7.3315987799066167E-4</v>
      </c>
    </row>
    <row r="1595" spans="35:38" x14ac:dyDescent="0.25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7.3307411743461261E-4</v>
      </c>
    </row>
    <row r="1596" spans="35:38" x14ac:dyDescent="0.25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7.3298877060413992E-4</v>
      </c>
    </row>
    <row r="1597" spans="35:38" x14ac:dyDescent="0.25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7.3290383554081018E-4</v>
      </c>
    </row>
    <row r="1598" spans="35:38" x14ac:dyDescent="0.25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7.3278815906618888E-4</v>
      </c>
    </row>
    <row r="1599" spans="35:38" x14ac:dyDescent="0.25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7.3270401838509969E-4</v>
      </c>
    </row>
    <row r="1600" spans="35:38" x14ac:dyDescent="0.25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7.3262028391241074E-4</v>
      </c>
    </row>
    <row r="1601" spans="35:38" x14ac:dyDescent="0.25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7.3253695372610395E-4</v>
      </c>
    </row>
    <row r="1602" spans="35:38" x14ac:dyDescent="0.25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7.3245402591393116E-4</v>
      </c>
    </row>
    <row r="1603" spans="35:38" x14ac:dyDescent="0.25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7.3237149857074968E-4</v>
      </c>
    </row>
    <row r="1604" spans="35:38" x14ac:dyDescent="0.25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7.3230501313288621E-4</v>
      </c>
    </row>
    <row r="1605" spans="35:38" x14ac:dyDescent="0.25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7.3220763772496866E-4</v>
      </c>
    </row>
    <row r="1606" spans="35:38" x14ac:dyDescent="0.25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7.3212630045826899E-4</v>
      </c>
    </row>
    <row r="1607" spans="35:38" x14ac:dyDescent="0.25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7.3204535613147215E-4</v>
      </c>
    </row>
    <row r="1608" spans="35:38" x14ac:dyDescent="0.25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7.3196480288473253E-4</v>
      </c>
    </row>
    <row r="1609" spans="35:38" x14ac:dyDescent="0.25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7.3188463886530997E-4</v>
      </c>
    </row>
    <row r="1610" spans="35:38" x14ac:dyDescent="0.25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7.3180486222668151E-4</v>
      </c>
    </row>
    <row r="1611" spans="35:38" x14ac:dyDescent="0.25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7.3175690660376783E-4</v>
      </c>
    </row>
    <row r="1612" spans="35:38" x14ac:dyDescent="0.25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7.3167791941567382E-4</v>
      </c>
    </row>
    <row r="1613" spans="35:38" x14ac:dyDescent="0.25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7.3159931389010779E-4</v>
      </c>
    </row>
    <row r="1614" spans="35:38" x14ac:dyDescent="0.25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7.3152108821547372E-4</v>
      </c>
    </row>
    <row r="1615" spans="35:38" x14ac:dyDescent="0.25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7.3144324058973739E-4</v>
      </c>
    </row>
    <row r="1616" spans="35:38" x14ac:dyDescent="0.25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7.3135000182417143E-4</v>
      </c>
    </row>
    <row r="1617" spans="35:38" x14ac:dyDescent="0.25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7.3127289541148784E-4</v>
      </c>
    </row>
    <row r="1618" spans="35:38" x14ac:dyDescent="0.25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7.3119616180388793E-4</v>
      </c>
    </row>
    <row r="1619" spans="35:38" x14ac:dyDescent="0.25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7.3111979922608865E-4</v>
      </c>
    </row>
    <row r="1620" spans="35:38" x14ac:dyDescent="0.25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7.3105961065496154E-4</v>
      </c>
    </row>
    <row r="1621" spans="35:38" x14ac:dyDescent="0.25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7.3098399391252795E-4</v>
      </c>
    </row>
    <row r="1622" spans="35:38" x14ac:dyDescent="0.25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7.3090874282369031E-4</v>
      </c>
    </row>
    <row r="1623" spans="35:38" x14ac:dyDescent="0.25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7.3083385564636123E-4</v>
      </c>
    </row>
    <row r="1624" spans="35:38" x14ac:dyDescent="0.25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7.3075933065496618E-4</v>
      </c>
    </row>
    <row r="1625" spans="35:38" x14ac:dyDescent="0.25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7.3068516612132157E-4</v>
      </c>
    </row>
    <row r="1626" spans="35:38" x14ac:dyDescent="0.25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7.3061136033201503E-4</v>
      </c>
    </row>
    <row r="1627" spans="35:38" x14ac:dyDescent="0.25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7.3053791157797962E-4</v>
      </c>
    </row>
    <row r="1628" spans="35:38" x14ac:dyDescent="0.25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7.3046481816057239E-4</v>
      </c>
    </row>
    <row r="1629" spans="35:38" x14ac:dyDescent="0.25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7.3039207838550106E-4</v>
      </c>
    </row>
    <row r="1630" spans="35:38" x14ac:dyDescent="0.25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7.3031969056975947E-4</v>
      </c>
    </row>
    <row r="1631" spans="35:38" x14ac:dyDescent="0.25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7.3024765303208485E-4</v>
      </c>
    </row>
    <row r="1632" spans="35:38" x14ac:dyDescent="0.25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7.3017596410685469E-4</v>
      </c>
    </row>
    <row r="1633" spans="35:38" x14ac:dyDescent="0.25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7.3010462212844303E-4</v>
      </c>
    </row>
    <row r="1634" spans="35:38" x14ac:dyDescent="0.25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7.300336254459968E-4</v>
      </c>
    </row>
    <row r="1635" spans="35:38" x14ac:dyDescent="0.25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7.2996297240779384E-4</v>
      </c>
    </row>
    <row r="1636" spans="35:38" x14ac:dyDescent="0.25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7.2989266137601407E-4</v>
      </c>
    </row>
    <row r="1637" spans="35:38" x14ac:dyDescent="0.25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7.2982269071978842E-4</v>
      </c>
    </row>
    <row r="1638" spans="35:38" x14ac:dyDescent="0.25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7.2973710800830309E-4</v>
      </c>
    </row>
    <row r="1639" spans="35:38" x14ac:dyDescent="0.25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7.2966780613768767E-4</v>
      </c>
    </row>
    <row r="1640" spans="35:38" x14ac:dyDescent="0.25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7.2959883989134715E-4</v>
      </c>
    </row>
    <row r="1641" spans="35:38" x14ac:dyDescent="0.25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7.2953020766704756E-4</v>
      </c>
    </row>
    <row r="1642" spans="35:38" x14ac:dyDescent="0.25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7.2947788643032072E-4</v>
      </c>
    </row>
    <row r="1643" spans="35:38" x14ac:dyDescent="0.25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7.294099241484317E-4</v>
      </c>
    </row>
    <row r="1644" spans="35:38" x14ac:dyDescent="0.25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7.2934229101890083E-4</v>
      </c>
    </row>
    <row r="1645" spans="35:38" x14ac:dyDescent="0.25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7.2927498546733298E-4</v>
      </c>
    </row>
    <row r="1646" spans="35:38" x14ac:dyDescent="0.25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7.2920800592889655E-4</v>
      </c>
    </row>
    <row r="1647" spans="35:38" x14ac:dyDescent="0.25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7.291413508396221E-4</v>
      </c>
    </row>
    <row r="1648" spans="35:38" x14ac:dyDescent="0.25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7.2907501864770928E-4</v>
      </c>
    </row>
    <row r="1649" spans="35:38" x14ac:dyDescent="0.25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7.2900900781004349E-4</v>
      </c>
    </row>
    <row r="1650" spans="35:38" x14ac:dyDescent="0.25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7.2894331678524833E-4</v>
      </c>
    </row>
    <row r="1651" spans="35:38" x14ac:dyDescent="0.25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7.288619090198567E-4</v>
      </c>
    </row>
    <row r="1652" spans="35:38" x14ac:dyDescent="0.25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7.2879684726255556E-4</v>
      </c>
    </row>
    <row r="1653" spans="35:38" x14ac:dyDescent="0.25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7.2873210084246215E-4</v>
      </c>
    </row>
    <row r="1654" spans="35:38" x14ac:dyDescent="0.25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7.2866766824869651E-4</v>
      </c>
    </row>
    <row r="1655" spans="35:38" x14ac:dyDescent="0.25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7.2860354797564877E-4</v>
      </c>
    </row>
    <row r="1656" spans="35:38" x14ac:dyDescent="0.25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7.2853973853088776E-4</v>
      </c>
    </row>
    <row r="1657" spans="35:38" x14ac:dyDescent="0.25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7.2847623841495492E-4</v>
      </c>
    </row>
    <row r="1658" spans="35:38" x14ac:dyDescent="0.25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7.2841304615210364E-4</v>
      </c>
    </row>
    <row r="1659" spans="35:38" x14ac:dyDescent="0.25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7.2833408205852379E-4</v>
      </c>
    </row>
    <row r="1660" spans="35:38" x14ac:dyDescent="0.25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7.2827149606347064E-4</v>
      </c>
    </row>
    <row r="1661" spans="35:38" x14ac:dyDescent="0.25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7.2820921360072788E-4</v>
      </c>
    </row>
    <row r="1662" spans="35:38" x14ac:dyDescent="0.25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7.2814723321545927E-4</v>
      </c>
    </row>
    <row r="1663" spans="35:38" x14ac:dyDescent="0.25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7.2808555345282855E-4</v>
      </c>
    </row>
    <row r="1664" spans="35:38" x14ac:dyDescent="0.25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7.280563776422503E-4</v>
      </c>
    </row>
    <row r="1665" spans="35:38" x14ac:dyDescent="0.25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7.2799530385882737E-4</v>
      </c>
    </row>
    <row r="1666" spans="35:38" x14ac:dyDescent="0.25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7.2793452620374503E-4</v>
      </c>
    </row>
    <row r="1667" spans="35:38" x14ac:dyDescent="0.25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7.2787404324684175E-4</v>
      </c>
    </row>
    <row r="1668" spans="35:38" x14ac:dyDescent="0.25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7.2779773355035292E-4</v>
      </c>
    </row>
    <row r="1669" spans="35:38" x14ac:dyDescent="0.25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7.277378316005792E-4</v>
      </c>
    </row>
    <row r="1670" spans="35:38" x14ac:dyDescent="0.25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7.2767822021310366E-4</v>
      </c>
    </row>
    <row r="1671" spans="35:38" x14ac:dyDescent="0.25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7.2761889798685087E-4</v>
      </c>
    </row>
    <row r="1672" spans="35:38" x14ac:dyDescent="0.25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7.2756759008052105E-4</v>
      </c>
    </row>
    <row r="1673" spans="35:38" x14ac:dyDescent="0.25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7.2750888658628006E-4</v>
      </c>
    </row>
    <row r="1674" spans="35:38" x14ac:dyDescent="0.25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7.2745046781124562E-4</v>
      </c>
    </row>
    <row r="1675" spans="35:38" x14ac:dyDescent="0.25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7.2739233238346829E-4</v>
      </c>
    </row>
    <row r="1676" spans="35:38" x14ac:dyDescent="0.25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7.2733447893969481E-4</v>
      </c>
    </row>
    <row r="1677" spans="35:38" x14ac:dyDescent="0.25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7.2727690612100701E-4</v>
      </c>
    </row>
    <row r="1678" spans="35:38" x14ac:dyDescent="0.25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7.2721961257284258E-4</v>
      </c>
    </row>
    <row r="1679" spans="35:38" x14ac:dyDescent="0.25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7.2716259695105277E-4</v>
      </c>
    </row>
    <row r="1680" spans="35:38" x14ac:dyDescent="0.25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7.271058579132357E-4</v>
      </c>
    </row>
    <row r="1681" spans="35:38" x14ac:dyDescent="0.25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7.2704939412654608E-4</v>
      </c>
    </row>
    <row r="1682" spans="35:38" x14ac:dyDescent="0.25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7.2699320426161153E-4</v>
      </c>
    </row>
    <row r="1683" spans="35:38" x14ac:dyDescent="0.25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7.26937286998618E-4</v>
      </c>
    </row>
    <row r="1684" spans="35:38" x14ac:dyDescent="0.25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7.2688164102122782E-4</v>
      </c>
    </row>
    <row r="1685" spans="35:38" x14ac:dyDescent="0.25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7.2682626501744535E-4</v>
      </c>
    </row>
    <row r="1686" spans="35:38" x14ac:dyDescent="0.25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7.2677115768570236E-4</v>
      </c>
    </row>
    <row r="1687" spans="35:38" x14ac:dyDescent="0.25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7.2671631772791047E-4</v>
      </c>
    </row>
    <row r="1688" spans="35:38" x14ac:dyDescent="0.25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7.2666174385118895E-4</v>
      </c>
    </row>
    <row r="1689" spans="35:38" x14ac:dyDescent="0.25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7.266074347722154E-4</v>
      </c>
    </row>
    <row r="1690" spans="35:38" x14ac:dyDescent="0.25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7.2653719808533392E-4</v>
      </c>
    </row>
    <row r="1691" spans="35:38" x14ac:dyDescent="0.25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7.2648341255282349E-4</v>
      </c>
    </row>
    <row r="1692" spans="35:38" x14ac:dyDescent="0.25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7.2642988807654178E-4</v>
      </c>
    </row>
    <row r="1693" spans="35:38" x14ac:dyDescent="0.25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7.2639282090988279E-4</v>
      </c>
    </row>
    <row r="1694" spans="35:38" x14ac:dyDescent="0.25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7.2633981673057499E-4</v>
      </c>
    </row>
    <row r="1695" spans="35:38" x14ac:dyDescent="0.25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7.2628706975856779E-4</v>
      </c>
    </row>
    <row r="1696" spans="35:38" x14ac:dyDescent="0.25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7.2623457874703042E-4</v>
      </c>
    </row>
    <row r="1697" spans="35:38" x14ac:dyDescent="0.25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7.2618234245695398E-4</v>
      </c>
    </row>
    <row r="1698" spans="35:38" x14ac:dyDescent="0.25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7.2613035965280771E-4</v>
      </c>
    </row>
    <row r="1699" spans="35:38" x14ac:dyDescent="0.25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7.2607862911121777E-4</v>
      </c>
    </row>
    <row r="1700" spans="35:38" x14ac:dyDescent="0.25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7.2602714960534262E-4</v>
      </c>
    </row>
    <row r="1701" spans="35:38" x14ac:dyDescent="0.25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7.2597591992397403E-4</v>
      </c>
    </row>
    <row r="1702" spans="35:38" x14ac:dyDescent="0.25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7.2592493885504338E-4</v>
      </c>
    </row>
    <row r="1703" spans="35:38" x14ac:dyDescent="0.25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7.2584177814327688E-4</v>
      </c>
    </row>
    <row r="1704" spans="35:38" x14ac:dyDescent="0.25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7.2579128895711165E-4</v>
      </c>
    </row>
    <row r="1705" spans="35:38" x14ac:dyDescent="0.25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7.2574104597133982E-4</v>
      </c>
    </row>
    <row r="1706" spans="35:38" x14ac:dyDescent="0.25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7.2568392600835807E-4</v>
      </c>
    </row>
    <row r="1707" spans="35:38" x14ac:dyDescent="0.25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7.2563420831350811E-4</v>
      </c>
    </row>
    <row r="1708" spans="35:38" x14ac:dyDescent="0.25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7.2558473470429874E-4</v>
      </c>
    </row>
    <row r="1709" spans="35:38" x14ac:dyDescent="0.25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7.2553550452614246E-4</v>
      </c>
    </row>
    <row r="1710" spans="35:38" x14ac:dyDescent="0.25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7.2548651712267542E-4</v>
      </c>
    </row>
    <row r="1711" spans="35:38" x14ac:dyDescent="0.25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7.2542154777705675E-4</v>
      </c>
    </row>
    <row r="1712" spans="35:38" x14ac:dyDescent="0.25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7.2537304273437818E-4</v>
      </c>
    </row>
    <row r="1713" spans="35:38" x14ac:dyDescent="0.25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7.2532477853903994E-4</v>
      </c>
    </row>
    <row r="1714" spans="35:38" x14ac:dyDescent="0.25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7.252767545569451E-4</v>
      </c>
    </row>
    <row r="1715" spans="35:38" x14ac:dyDescent="0.25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7.2527765700952825E-4</v>
      </c>
    </row>
    <row r="1716" spans="35:38" x14ac:dyDescent="0.25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7.2523011510867812E-4</v>
      </c>
    </row>
    <row r="1717" spans="35:38" x14ac:dyDescent="0.25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7.2518281088987564E-4</v>
      </c>
    </row>
    <row r="1718" spans="35:38" x14ac:dyDescent="0.25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7.2513574322532678E-4</v>
      </c>
    </row>
    <row r="1719" spans="35:38" x14ac:dyDescent="0.25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7.2508891099679583E-4</v>
      </c>
    </row>
    <row r="1720" spans="35:38" x14ac:dyDescent="0.25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7.2502607802372478E-4</v>
      </c>
    </row>
    <row r="1721" spans="35:38" x14ac:dyDescent="0.25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7.2497971209197105E-4</v>
      </c>
    </row>
    <row r="1722" spans="35:38" x14ac:dyDescent="0.25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7.2493357827256924E-4</v>
      </c>
    </row>
    <row r="1723" spans="35:38" x14ac:dyDescent="0.25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7.2488767546222653E-4</v>
      </c>
    </row>
    <row r="1724" spans="35:38" x14ac:dyDescent="0.25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7.2485824259763305E-4</v>
      </c>
    </row>
    <row r="1725" spans="35:38" x14ac:dyDescent="0.25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7.2481279977595209E-4</v>
      </c>
    </row>
    <row r="1726" spans="35:38" x14ac:dyDescent="0.25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7.2476758470252887E-4</v>
      </c>
    </row>
    <row r="1727" spans="35:38" x14ac:dyDescent="0.25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7.2472259629996136E-4</v>
      </c>
    </row>
    <row r="1728" spans="35:38" x14ac:dyDescent="0.25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7.2467783349171658E-4</v>
      </c>
    </row>
    <row r="1729" spans="35:38" x14ac:dyDescent="0.25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7.2463329521082684E-4</v>
      </c>
    </row>
    <row r="1730" spans="35:38" x14ac:dyDescent="0.25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7.2458898039640118E-4</v>
      </c>
    </row>
    <row r="1731" spans="35:38" x14ac:dyDescent="0.25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7.2454488799189067E-4</v>
      </c>
    </row>
    <row r="1732" spans="35:38" x14ac:dyDescent="0.25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7.2450101693988245E-4</v>
      </c>
    </row>
    <row r="1733" spans="35:38" x14ac:dyDescent="0.25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7.2445736619338764E-4</v>
      </c>
    </row>
    <row r="1734" spans="35:38" x14ac:dyDescent="0.25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7.2441393471062848E-4</v>
      </c>
    </row>
    <row r="1735" spans="35:38" x14ac:dyDescent="0.25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7.2437072145157058E-4</v>
      </c>
    </row>
    <row r="1736" spans="35:38" x14ac:dyDescent="0.25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7.2432772538746915E-4</v>
      </c>
    </row>
    <row r="1737" spans="35:38" x14ac:dyDescent="0.25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7.2428494548350437E-4</v>
      </c>
    </row>
    <row r="1738" spans="35:38" x14ac:dyDescent="0.25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7.2424238071787904E-4</v>
      </c>
    </row>
    <row r="1739" spans="35:38" x14ac:dyDescent="0.25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7.2420003007314833E-4</v>
      </c>
    </row>
    <row r="1740" spans="35:38" x14ac:dyDescent="0.25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7.241578925318657E-4</v>
      </c>
    </row>
    <row r="1741" spans="35:38" x14ac:dyDescent="0.25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7.2411596708874849E-4</v>
      </c>
    </row>
    <row r="1742" spans="35:38" x14ac:dyDescent="0.25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7.2405798990943585E-4</v>
      </c>
    </row>
    <row r="1743" spans="35:38" x14ac:dyDescent="0.25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7.2401648433419522E-4</v>
      </c>
    </row>
    <row r="1744" spans="35:38" x14ac:dyDescent="0.25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7.2397518785147913E-4</v>
      </c>
    </row>
    <row r="1745" spans="35:38" x14ac:dyDescent="0.25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7.2395036625309481E-4</v>
      </c>
    </row>
    <row r="1746" spans="35:38" x14ac:dyDescent="0.25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7.2390948631366296E-4</v>
      </c>
    </row>
    <row r="1747" spans="35:38" x14ac:dyDescent="0.25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7.2386881251020573E-4</v>
      </c>
    </row>
    <row r="1748" spans="35:38" x14ac:dyDescent="0.25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7.2382834386959354E-4</v>
      </c>
    </row>
    <row r="1749" spans="35:38" x14ac:dyDescent="0.25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7.2378807941868989E-4</v>
      </c>
    </row>
    <row r="1750" spans="35:38" x14ac:dyDescent="0.25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7.2374801818696731E-4</v>
      </c>
    </row>
    <row r="1751" spans="35:38" x14ac:dyDescent="0.25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7.2370815921605873E-4</v>
      </c>
    </row>
    <row r="1752" spans="35:38" x14ac:dyDescent="0.25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7.2366850154499847E-4</v>
      </c>
    </row>
    <row r="1753" spans="35:38" x14ac:dyDescent="0.25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7.2362904422063577E-4</v>
      </c>
    </row>
    <row r="1754" spans="35:38" x14ac:dyDescent="0.25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7.2358978628981642E-4</v>
      </c>
    </row>
    <row r="1755" spans="35:38" x14ac:dyDescent="0.25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7.235181658984402E-4</v>
      </c>
    </row>
    <row r="1756" spans="35:38" x14ac:dyDescent="0.25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7.2347930109550873E-4</v>
      </c>
    </row>
    <row r="1757" spans="35:38" x14ac:dyDescent="0.25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7.2344063284646154E-4</v>
      </c>
    </row>
    <row r="1758" spans="35:38" x14ac:dyDescent="0.25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7.233966800441749E-4</v>
      </c>
    </row>
    <row r="1759" spans="35:38" x14ac:dyDescent="0.25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7.2335842984916354E-4</v>
      </c>
    </row>
    <row r="1760" spans="35:38" x14ac:dyDescent="0.25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7.2332037329303489E-4</v>
      </c>
    </row>
    <row r="1761" spans="35:38" x14ac:dyDescent="0.25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7.2328250945741246E-4</v>
      </c>
    </row>
    <row r="1762" spans="35:38" x14ac:dyDescent="0.25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7.2324483742747248E-4</v>
      </c>
    </row>
    <row r="1763" spans="35:38" x14ac:dyDescent="0.25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7.2319106410693307E-4</v>
      </c>
    </row>
    <row r="1764" spans="35:38" x14ac:dyDescent="0.25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7.2315377146335395E-4</v>
      </c>
    </row>
    <row r="1765" spans="35:38" x14ac:dyDescent="0.25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7.2311666789549693E-4</v>
      </c>
    </row>
    <row r="1766" spans="35:38" x14ac:dyDescent="0.25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7.2307975250609884E-4</v>
      </c>
    </row>
    <row r="1767" spans="35:38" x14ac:dyDescent="0.25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7.2307562105679984E-4</v>
      </c>
    </row>
    <row r="1768" spans="35:38" x14ac:dyDescent="0.25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7.2308798292412824E-4</v>
      </c>
    </row>
    <row r="1769" spans="35:38" x14ac:dyDescent="0.25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7.2305163461253499E-4</v>
      </c>
    </row>
    <row r="1770" spans="35:38" x14ac:dyDescent="0.25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7.2301547100000509E-4</v>
      </c>
    </row>
    <row r="1771" spans="35:38" x14ac:dyDescent="0.25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7.2297949121489548E-4</v>
      </c>
    </row>
    <row r="1772" spans="35:38" x14ac:dyDescent="0.25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7.2287439839804381E-4</v>
      </c>
    </row>
    <row r="1773" spans="35:38" x14ac:dyDescent="0.25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7.2283888238681288E-4</v>
      </c>
    </row>
    <row r="1774" spans="35:38" x14ac:dyDescent="0.25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7.2280354706357429E-4</v>
      </c>
    </row>
    <row r="1775" spans="35:38" x14ac:dyDescent="0.25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7.227683915753836E-4</v>
      </c>
    </row>
    <row r="1776" spans="35:38" x14ac:dyDescent="0.25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7.2274972907385333E-4</v>
      </c>
    </row>
    <row r="1777" spans="35:38" x14ac:dyDescent="0.25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7.2271493239613877E-4</v>
      </c>
    </row>
    <row r="1778" spans="35:38" x14ac:dyDescent="0.25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7.2268031302094755E-4</v>
      </c>
    </row>
    <row r="1779" spans="35:38" x14ac:dyDescent="0.25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7.226458701063386E-4</v>
      </c>
    </row>
    <row r="1780" spans="35:38" x14ac:dyDescent="0.25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7.2261160281733398E-4</v>
      </c>
    </row>
    <row r="1781" spans="35:38" x14ac:dyDescent="0.25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7.2257751031894364E-4</v>
      </c>
    </row>
    <row r="1782" spans="35:38" x14ac:dyDescent="0.25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7.2254359178661187E-4</v>
      </c>
    </row>
    <row r="1783" spans="35:38" x14ac:dyDescent="0.25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7.2250984639230832E-4</v>
      </c>
    </row>
    <row r="1784" spans="35:38" x14ac:dyDescent="0.25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7.2247627331407764E-4</v>
      </c>
    </row>
    <row r="1785" spans="35:38" x14ac:dyDescent="0.25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7.2244287173778982E-4</v>
      </c>
    </row>
    <row r="1786" spans="35:38" x14ac:dyDescent="0.25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7.2240964084844574E-4</v>
      </c>
    </row>
    <row r="1787" spans="35:38" x14ac:dyDescent="0.25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7.2237657983799386E-4</v>
      </c>
    </row>
    <row r="1788" spans="35:38" x14ac:dyDescent="0.25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7.2234368789925694E-4</v>
      </c>
    </row>
    <row r="1789" spans="35:38" x14ac:dyDescent="0.25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7.2231096423113449E-4</v>
      </c>
    </row>
    <row r="1790" spans="35:38" x14ac:dyDescent="0.25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7.2227840803860965E-4</v>
      </c>
    </row>
    <row r="1791" spans="35:38" x14ac:dyDescent="0.25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7.2224601852492916E-4</v>
      </c>
    </row>
    <row r="1792" spans="35:38" x14ac:dyDescent="0.25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7.2221379490115985E-4</v>
      </c>
    </row>
    <row r="1793" spans="35:38" x14ac:dyDescent="0.25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7.22165391163581E-4</v>
      </c>
    </row>
    <row r="1794" spans="35:38" x14ac:dyDescent="0.25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7.2213349496273727E-4</v>
      </c>
    </row>
    <row r="1795" spans="35:38" x14ac:dyDescent="0.25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7.2210176228119927E-4</v>
      </c>
    </row>
    <row r="1796" spans="35:38" x14ac:dyDescent="0.25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7.2207019234683985E-4</v>
      </c>
    </row>
    <row r="1797" spans="35:38" x14ac:dyDescent="0.25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7.2205513772246113E-4</v>
      </c>
    </row>
    <row r="1798" spans="35:38" x14ac:dyDescent="0.25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7.2202389305039277E-4</v>
      </c>
    </row>
    <row r="1799" spans="35:38" x14ac:dyDescent="0.25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7.2199280884040554E-4</v>
      </c>
    </row>
    <row r="1800" spans="35:38" x14ac:dyDescent="0.25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7.2196188433136521E-4</v>
      </c>
    </row>
    <row r="1801" spans="35:38" x14ac:dyDescent="0.25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7.2193111876561744E-4</v>
      </c>
    </row>
    <row r="1802" spans="35:38" x14ac:dyDescent="0.25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7.21900511393328E-4</v>
      </c>
    </row>
    <row r="1803" spans="35:38" x14ac:dyDescent="0.25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7.2187006146118803E-4</v>
      </c>
    </row>
    <row r="1804" spans="35:38" x14ac:dyDescent="0.25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7.2183976822457439E-4</v>
      </c>
    </row>
    <row r="1805" spans="35:38" x14ac:dyDescent="0.25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7.2180963094233865E-4</v>
      </c>
    </row>
    <row r="1806" spans="35:38" x14ac:dyDescent="0.25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7.2174690351900495E-4</v>
      </c>
    </row>
    <row r="1807" spans="35:38" x14ac:dyDescent="0.25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7.2171707138490859E-4</v>
      </c>
    </row>
    <row r="1808" spans="35:38" x14ac:dyDescent="0.25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7.2168739295186413E-4</v>
      </c>
    </row>
    <row r="1809" spans="35:38" x14ac:dyDescent="0.25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7.2165786748890071E-4</v>
      </c>
    </row>
    <row r="1810" spans="35:38" x14ac:dyDescent="0.25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7.2164487601435699E-4</v>
      </c>
    </row>
    <row r="1811" spans="35:38" x14ac:dyDescent="0.25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7.2159927258219625E-4</v>
      </c>
    </row>
    <row r="1812" spans="35:38" x14ac:dyDescent="0.25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7.2157020169694164E-4</v>
      </c>
    </row>
    <row r="1813" spans="35:38" x14ac:dyDescent="0.25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7.2154128090318181E-4</v>
      </c>
    </row>
    <row r="1814" spans="35:38" x14ac:dyDescent="0.25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7.2151250948682133E-4</v>
      </c>
    </row>
    <row r="1815" spans="35:38" x14ac:dyDescent="0.25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7.2148388674175834E-4</v>
      </c>
    </row>
    <row r="1816" spans="35:38" x14ac:dyDescent="0.25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7.2145541196277918E-4</v>
      </c>
    </row>
    <row r="1817" spans="35:38" x14ac:dyDescent="0.25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7.2142708444733472E-4</v>
      </c>
    </row>
    <row r="1818" spans="35:38" x14ac:dyDescent="0.25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7.213989034982049E-4</v>
      </c>
    </row>
    <row r="1819" spans="35:38" x14ac:dyDescent="0.25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7.2140367648011912E-4</v>
      </c>
    </row>
    <row r="1820" spans="35:38" x14ac:dyDescent="0.25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7.213757917455977E-4</v>
      </c>
    </row>
    <row r="1821" spans="35:38" x14ac:dyDescent="0.25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7.2134805155284545E-4</v>
      </c>
    </row>
    <row r="1822" spans="35:38" x14ac:dyDescent="0.25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7.2132045521545486E-4</v>
      </c>
    </row>
    <row r="1823" spans="35:38" x14ac:dyDescent="0.25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7.2127658735588601E-4</v>
      </c>
    </row>
    <row r="1824" spans="35:38" x14ac:dyDescent="0.25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7.212492740078201E-4</v>
      </c>
    </row>
    <row r="1825" spans="35:38" x14ac:dyDescent="0.25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7.2122210245665654E-4</v>
      </c>
    </row>
    <row r="1826" spans="35:38" x14ac:dyDescent="0.25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7.2119507203216582E-4</v>
      </c>
    </row>
    <row r="1827" spans="35:38" x14ac:dyDescent="0.25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7.2116818206498928E-4</v>
      </c>
    </row>
    <row r="1828" spans="35:38" x14ac:dyDescent="0.25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7.2115786028749927E-4</v>
      </c>
    </row>
    <row r="1829" spans="35:38" x14ac:dyDescent="0.25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7.2113125206318095E-4</v>
      </c>
    </row>
    <row r="1830" spans="35:38" x14ac:dyDescent="0.25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7.2110478233416292E-4</v>
      </c>
    </row>
    <row r="1831" spans="35:38" x14ac:dyDescent="0.25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7.2107845045053277E-4</v>
      </c>
    </row>
    <row r="1832" spans="35:38" x14ac:dyDescent="0.25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7.2105225575455449E-4</v>
      </c>
    </row>
    <row r="1833" spans="35:38" x14ac:dyDescent="0.25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7.210261976015285E-4</v>
      </c>
    </row>
    <row r="1834" spans="35:38" x14ac:dyDescent="0.25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7.2100027534153892E-4</v>
      </c>
    </row>
    <row r="1835" spans="35:38" x14ac:dyDescent="0.25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7.2097448833422645E-4</v>
      </c>
    </row>
    <row r="1836" spans="35:38" x14ac:dyDescent="0.25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7.2094883593923527E-4</v>
      </c>
    </row>
    <row r="1837" spans="35:38" x14ac:dyDescent="0.25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7.2092331751881338E-4</v>
      </c>
    </row>
    <row r="1838" spans="35:38" x14ac:dyDescent="0.25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7.2089793243955771E-4</v>
      </c>
    </row>
    <row r="1839" spans="35:38" x14ac:dyDescent="0.25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7.2087268007327461E-4</v>
      </c>
    </row>
    <row r="1840" spans="35:38" x14ac:dyDescent="0.25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7.2084755978655407E-4</v>
      </c>
    </row>
    <row r="1841" spans="35:38" x14ac:dyDescent="0.25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7.2082257095989338E-4</v>
      </c>
    </row>
    <row r="1842" spans="35:38" x14ac:dyDescent="0.25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7.2079771296857525E-4</v>
      </c>
    </row>
    <row r="1843" spans="35:38" x14ac:dyDescent="0.25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7.2077298519570253E-4</v>
      </c>
    </row>
    <row r="1844" spans="35:38" x14ac:dyDescent="0.25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7.207483870261145E-4</v>
      </c>
    </row>
    <row r="1845" spans="35:38" x14ac:dyDescent="0.25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7.2070743769661605E-4</v>
      </c>
    </row>
    <row r="1846" spans="35:38" x14ac:dyDescent="0.25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7.2068309359098366E-4</v>
      </c>
    </row>
    <row r="1847" spans="35:38" x14ac:dyDescent="0.25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7.206588772231716E-4</v>
      </c>
    </row>
    <row r="1848" spans="35:38" x14ac:dyDescent="0.25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7.2063478799849062E-4</v>
      </c>
    </row>
    <row r="1849" spans="35:38" x14ac:dyDescent="0.25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7.2061082530731901E-4</v>
      </c>
    </row>
    <row r="1850" spans="35:38" x14ac:dyDescent="0.25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7.2060348553791391E-4</v>
      </c>
    </row>
    <row r="1851" spans="35:38" x14ac:dyDescent="0.25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7.2057977759187354E-4</v>
      </c>
    </row>
    <row r="1852" spans="35:38" x14ac:dyDescent="0.25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7.2055619442515026E-4</v>
      </c>
    </row>
    <row r="1853" spans="35:38" x14ac:dyDescent="0.25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7.2053273545212571E-4</v>
      </c>
    </row>
    <row r="1854" spans="35:38" x14ac:dyDescent="0.25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7.2050940008457423E-4</v>
      </c>
    </row>
    <row r="1855" spans="35:38" x14ac:dyDescent="0.25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7.2048618773861567E-4</v>
      </c>
    </row>
    <row r="1856" spans="35:38" x14ac:dyDescent="0.25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7.204630978338445E-4</v>
      </c>
    </row>
    <row r="1857" spans="35:38" x14ac:dyDescent="0.25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7.2044012979246251E-4</v>
      </c>
    </row>
    <row r="1858" spans="35:38" x14ac:dyDescent="0.25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7.2040075749889645E-4</v>
      </c>
    </row>
    <row r="1859" spans="35:38" x14ac:dyDescent="0.25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7.2037802774323548E-4</v>
      </c>
    </row>
    <row r="1860" spans="35:38" x14ac:dyDescent="0.25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7.2035541810424111E-4</v>
      </c>
    </row>
    <row r="1861" spans="35:38" x14ac:dyDescent="0.25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7.2033292800742152E-4</v>
      </c>
    </row>
    <row r="1862" spans="35:38" x14ac:dyDescent="0.25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7.2031055689323123E-4</v>
      </c>
    </row>
    <row r="1863" spans="35:38" x14ac:dyDescent="0.25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7.2028830419684081E-4</v>
      </c>
    </row>
    <row r="1864" spans="35:38" x14ac:dyDescent="0.25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7.2026616936046034E-4</v>
      </c>
    </row>
    <row r="1865" spans="35:38" x14ac:dyDescent="0.25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7.2024415182716899E-4</v>
      </c>
    </row>
    <row r="1866" spans="35:38" x14ac:dyDescent="0.25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7.2022225104268443E-4</v>
      </c>
    </row>
    <row r="1867" spans="35:38" x14ac:dyDescent="0.25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7.2018390696015899E-4</v>
      </c>
    </row>
    <row r="1868" spans="35:38" x14ac:dyDescent="0.25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7.2016223401849544E-4</v>
      </c>
    </row>
    <row r="1869" spans="35:38" x14ac:dyDescent="0.25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7.2014067614567523E-4</v>
      </c>
    </row>
    <row r="1870" spans="35:38" x14ac:dyDescent="0.25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7.2011923280168588E-4</v>
      </c>
    </row>
    <row r="1871" spans="35:38" x14ac:dyDescent="0.25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7.2013105558623412E-4</v>
      </c>
    </row>
    <row r="1872" spans="35:38" x14ac:dyDescent="0.25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7.2010984797491601E-4</v>
      </c>
    </row>
    <row r="1873" spans="35:38" x14ac:dyDescent="0.25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7.200887533419173E-4</v>
      </c>
    </row>
    <row r="1874" spans="35:38" x14ac:dyDescent="0.25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7.2006777116070779E-4</v>
      </c>
    </row>
    <row r="1875" spans="35:38" x14ac:dyDescent="0.25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7.2004690090040485E-4</v>
      </c>
    </row>
    <row r="1876" spans="35:38" x14ac:dyDescent="0.25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7.2000954452039988E-4</v>
      </c>
    </row>
    <row r="1877" spans="35:38" x14ac:dyDescent="0.25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7.1998889219747168E-4</v>
      </c>
    </row>
    <row r="1878" spans="35:38" x14ac:dyDescent="0.25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7.199683501819109E-4</v>
      </c>
    </row>
    <row r="1879" spans="35:38" x14ac:dyDescent="0.25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7.1994791795984212E-4</v>
      </c>
    </row>
    <row r="1880" spans="35:38" x14ac:dyDescent="0.25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7.1994421004198048E-4</v>
      </c>
    </row>
    <row r="1881" spans="35:38" x14ac:dyDescent="0.25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7.1992400032025797E-4</v>
      </c>
    </row>
    <row r="1882" spans="35:38" x14ac:dyDescent="0.25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7.1990389888061494E-4</v>
      </c>
    </row>
    <row r="1883" spans="35:38" x14ac:dyDescent="0.25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7.198839052173691E-4</v>
      </c>
    </row>
    <row r="1884" spans="35:38" x14ac:dyDescent="0.25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7.1986401881701453E-4</v>
      </c>
    </row>
    <row r="1885" spans="35:38" x14ac:dyDescent="0.25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7.1984423917821963E-4</v>
      </c>
    </row>
    <row r="1886" spans="35:38" x14ac:dyDescent="0.25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7.1982456579964063E-4</v>
      </c>
    </row>
    <row r="1887" spans="35:38" x14ac:dyDescent="0.25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7.1980499817907335E-4</v>
      </c>
    </row>
    <row r="1888" spans="35:38" x14ac:dyDescent="0.25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7.1978553582213028E-4</v>
      </c>
    </row>
    <row r="1889" spans="35:38" x14ac:dyDescent="0.25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7.1976617823007842E-4</v>
      </c>
    </row>
    <row r="1890" spans="35:38" x14ac:dyDescent="0.25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7.1974692491374656E-4</v>
      </c>
    </row>
    <row r="1891" spans="35:38" x14ac:dyDescent="0.25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7.1972777537961455E-4</v>
      </c>
    </row>
    <row r="1892" spans="35:38" x14ac:dyDescent="0.25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7.1970872914458965E-4</v>
      </c>
    </row>
    <row r="1893" spans="35:38" x14ac:dyDescent="0.25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7.1968978571950067E-4</v>
      </c>
    </row>
    <row r="1894" spans="35:38" x14ac:dyDescent="0.25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7.1967094462125486E-4</v>
      </c>
    </row>
    <row r="1895" spans="35:38" x14ac:dyDescent="0.25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7.1965220537110325E-4</v>
      </c>
    </row>
    <row r="1896" spans="35:38" x14ac:dyDescent="0.25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7.1963356749116768E-4</v>
      </c>
    </row>
    <row r="1897" spans="35:38" x14ac:dyDescent="0.25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7.196150305018318E-4</v>
      </c>
    </row>
    <row r="1898" spans="35:38" x14ac:dyDescent="0.25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7.1957989279872701E-4</v>
      </c>
    </row>
    <row r="1899" spans="35:38" x14ac:dyDescent="0.25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7.1956155103193933E-4</v>
      </c>
    </row>
    <row r="1900" spans="35:38" x14ac:dyDescent="0.25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7.195433087082443E-4</v>
      </c>
    </row>
    <row r="1901" spans="35:38" x14ac:dyDescent="0.25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7.195251653550512E-4</v>
      </c>
    </row>
    <row r="1902" spans="35:38" x14ac:dyDescent="0.25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7.1952384245428484E-4</v>
      </c>
    </row>
    <row r="1903" spans="35:38" x14ac:dyDescent="0.25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7.1950590095556238E-4</v>
      </c>
    </row>
    <row r="1904" spans="35:38" x14ac:dyDescent="0.25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7.194880570822286E-4</v>
      </c>
    </row>
    <row r="1905" spans="35:38" x14ac:dyDescent="0.25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7.1947031037638415E-4</v>
      </c>
    </row>
    <row r="1906" spans="35:38" x14ac:dyDescent="0.25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7.1945266038013662E-4</v>
      </c>
    </row>
    <row r="1907" spans="35:38" x14ac:dyDescent="0.25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7.1943510664515022E-4</v>
      </c>
    </row>
    <row r="1908" spans="35:38" x14ac:dyDescent="0.25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7.1941764871874189E-4</v>
      </c>
    </row>
    <row r="1909" spans="35:38" x14ac:dyDescent="0.25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7.1940028614649043E-4</v>
      </c>
    </row>
    <row r="1910" spans="35:38" x14ac:dyDescent="0.25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7.1936625303614318E-4</v>
      </c>
    </row>
    <row r="1911" spans="35:38" x14ac:dyDescent="0.25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7.1933230411058702E-4</v>
      </c>
    </row>
    <row r="1912" spans="35:38" x14ac:dyDescent="0.25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7.1931521363222117E-4</v>
      </c>
    </row>
    <row r="1913" spans="35:38" x14ac:dyDescent="0.25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7.1929821665772664E-4</v>
      </c>
    </row>
    <row r="1914" spans="35:38" x14ac:dyDescent="0.25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7.1928131274567875E-4</v>
      </c>
    </row>
    <row r="1915" spans="35:38" x14ac:dyDescent="0.25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7.1926450146531096E-4</v>
      </c>
    </row>
    <row r="1916" spans="35:38" x14ac:dyDescent="0.25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7.1926458116346528E-4</v>
      </c>
    </row>
    <row r="1917" spans="35:38" x14ac:dyDescent="0.25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7.1923115505434509E-4</v>
      </c>
    </row>
    <row r="1918" spans="35:38" x14ac:dyDescent="0.25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7.1921461906310213E-4</v>
      </c>
    </row>
    <row r="1919" spans="35:38" x14ac:dyDescent="0.25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7.1914773061531115E-4</v>
      </c>
    </row>
    <row r="1920" spans="35:38" x14ac:dyDescent="0.25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7.1918181937213888E-4</v>
      </c>
    </row>
    <row r="1921" spans="35:38" x14ac:dyDescent="0.25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7.1916555482154365E-4</v>
      </c>
    </row>
    <row r="1922" spans="35:38" x14ac:dyDescent="0.25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7.1914937990591454E-4</v>
      </c>
    </row>
    <row r="1923" spans="35:38" x14ac:dyDescent="0.25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7.1916697656874626E-4</v>
      </c>
    </row>
    <row r="1924" spans="35:38" x14ac:dyDescent="0.25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7.1915099197335935E-4</v>
      </c>
    </row>
    <row r="1925" spans="35:38" x14ac:dyDescent="0.25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7.1913509584459884E-4</v>
      </c>
    </row>
    <row r="1926" spans="35:38" x14ac:dyDescent="0.25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7.191192877706188E-4</v>
      </c>
    </row>
    <row r="1927" spans="35:38" x14ac:dyDescent="0.25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7.1910356733957508E-4</v>
      </c>
    </row>
    <row r="1928" spans="35:38" x14ac:dyDescent="0.25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7.190710612275629E-4</v>
      </c>
    </row>
    <row r="1929" spans="35:38" x14ac:dyDescent="0.25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7.1905550848956439E-4</v>
      </c>
    </row>
    <row r="1930" spans="35:38" x14ac:dyDescent="0.25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7.1904004212994255E-4</v>
      </c>
    </row>
    <row r="1931" spans="35:38" x14ac:dyDescent="0.25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7.1902466174462651E-4</v>
      </c>
    </row>
    <row r="1932" spans="35:38" x14ac:dyDescent="0.25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7.190262655832752E-4</v>
      </c>
    </row>
    <row r="1933" spans="35:38" x14ac:dyDescent="0.25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7.1901106249231544E-4</v>
      </c>
    </row>
    <row r="1934" spans="35:38" x14ac:dyDescent="0.25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7.1899594422306957E-4</v>
      </c>
    </row>
    <row r="1935" spans="35:38" x14ac:dyDescent="0.25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7.1898091038107362E-4</v>
      </c>
    </row>
    <row r="1936" spans="35:38" x14ac:dyDescent="0.25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7.1896596057185493E-4</v>
      </c>
    </row>
    <row r="1937" spans="35:38" x14ac:dyDescent="0.25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7.1895109440355855E-4</v>
      </c>
    </row>
    <row r="1938" spans="35:38" x14ac:dyDescent="0.25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7.1893631149040453E-4</v>
      </c>
    </row>
    <row r="1939" spans="35:38" x14ac:dyDescent="0.25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7.1892161144313828E-4</v>
      </c>
    </row>
    <row r="1940" spans="35:38" x14ac:dyDescent="0.25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7.1890699387598157E-4</v>
      </c>
    </row>
    <row r="1941" spans="35:38" x14ac:dyDescent="0.25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7.1889245840489439E-4</v>
      </c>
    </row>
    <row r="1942" spans="35:38" x14ac:dyDescent="0.25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7.1887800464757318E-4</v>
      </c>
    </row>
    <row r="1943" spans="35:38" x14ac:dyDescent="0.25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7.1886363222519074E-4</v>
      </c>
    </row>
    <row r="1944" spans="35:38" x14ac:dyDescent="0.25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7.1884934075978728E-4</v>
      </c>
    </row>
    <row r="1945" spans="35:38" x14ac:dyDescent="0.25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7.1883512987340643E-4</v>
      </c>
    </row>
    <row r="1946" spans="35:38" x14ac:dyDescent="0.25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7.1882099919417033E-4</v>
      </c>
    </row>
    <row r="1947" spans="35:38" x14ac:dyDescent="0.25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7.1880694835020457E-4</v>
      </c>
    </row>
    <row r="1948" spans="35:38" x14ac:dyDescent="0.25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7.1879297696615489E-4</v>
      </c>
    </row>
    <row r="1949" spans="35:38" x14ac:dyDescent="0.25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7.1877908467883438E-4</v>
      </c>
    </row>
    <row r="1950" spans="35:38" x14ac:dyDescent="0.25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7.1874824797802522E-4</v>
      </c>
    </row>
    <row r="1951" spans="35:38" x14ac:dyDescent="0.25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7.1873450543685422E-4</v>
      </c>
    </row>
    <row r="1952" spans="35:38" x14ac:dyDescent="0.25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7.1872084085090882E-4</v>
      </c>
    </row>
    <row r="1953" spans="35:38" x14ac:dyDescent="0.25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7.1872429915315235E-4</v>
      </c>
    </row>
    <row r="1954" spans="35:38" x14ac:dyDescent="0.25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7.1871079686603931E-4</v>
      </c>
    </row>
    <row r="1955" spans="35:38" x14ac:dyDescent="0.25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7.1869737149826349E-4</v>
      </c>
    </row>
    <row r="1956" spans="35:38" x14ac:dyDescent="0.25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7.1868402269359422E-4</v>
      </c>
    </row>
    <row r="1957" spans="35:38" x14ac:dyDescent="0.25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7.1867075009665951E-4</v>
      </c>
    </row>
    <row r="1958" spans="35:38" x14ac:dyDescent="0.25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7.1865755335383079E-4</v>
      </c>
    </row>
    <row r="1959" spans="35:38" x14ac:dyDescent="0.25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7.1864443211842877E-4</v>
      </c>
    </row>
    <row r="1960" spans="35:38" x14ac:dyDescent="0.25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7.186313860350832E-4</v>
      </c>
    </row>
    <row r="1961" spans="35:38" x14ac:dyDescent="0.25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7.1861841475972556E-4</v>
      </c>
    </row>
    <row r="1962" spans="35:38" x14ac:dyDescent="0.25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7.1860551794219844E-4</v>
      </c>
    </row>
    <row r="1963" spans="35:38" x14ac:dyDescent="0.25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7.1855845215118563E-4</v>
      </c>
    </row>
    <row r="1964" spans="35:38" x14ac:dyDescent="0.25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7.1854568642493177E-4</v>
      </c>
    </row>
    <row r="1965" spans="35:38" x14ac:dyDescent="0.25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7.1853299244928337E-4</v>
      </c>
    </row>
    <row r="1966" spans="35:38" x14ac:dyDescent="0.25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7.1851857145066589E-4</v>
      </c>
    </row>
    <row r="1967" spans="35:38" x14ac:dyDescent="0.25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7.1850602740664016E-4</v>
      </c>
    </row>
    <row r="1968" spans="35:38" x14ac:dyDescent="0.25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7.1849355155428896E-4</v>
      </c>
    </row>
    <row r="1969" spans="35:38" x14ac:dyDescent="0.25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7.1848114276296116E-4</v>
      </c>
    </row>
    <row r="1970" spans="35:38" x14ac:dyDescent="0.25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7.1846879990644652E-4</v>
      </c>
    </row>
    <row r="1971" spans="35:38" x14ac:dyDescent="0.25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7.1843934117091224E-4</v>
      </c>
    </row>
    <row r="1972" spans="35:38" x14ac:dyDescent="0.25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7.1842711958267427E-4</v>
      </c>
    </row>
    <row r="1973" spans="35:38" x14ac:dyDescent="0.25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7.1841496062838121E-4</v>
      </c>
    </row>
    <row r="1974" spans="35:38" x14ac:dyDescent="0.25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7.1840286318264161E-4</v>
      </c>
    </row>
    <row r="1975" spans="35:38" x14ac:dyDescent="0.25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7.1844245740234659E-4</v>
      </c>
    </row>
    <row r="1976" spans="35:38" x14ac:dyDescent="0.25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7.1843050075189388E-4</v>
      </c>
    </row>
    <row r="1977" spans="35:38" x14ac:dyDescent="0.25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7.1841860308469348E-4</v>
      </c>
    </row>
    <row r="1978" spans="35:38" x14ac:dyDescent="0.25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7.1840676408013379E-4</v>
      </c>
    </row>
    <row r="1979" spans="35:38" x14ac:dyDescent="0.25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7.1839498342281434E-4</v>
      </c>
    </row>
    <row r="1980" spans="35:38" x14ac:dyDescent="0.25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7.183660150680872E-4</v>
      </c>
    </row>
    <row r="1981" spans="35:38" x14ac:dyDescent="0.25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7.183543435384087E-4</v>
      </c>
    </row>
    <row r="1982" spans="35:38" x14ac:dyDescent="0.25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7.1834272947660961E-4</v>
      </c>
    </row>
    <row r="1983" spans="35:38" x14ac:dyDescent="0.25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7.1833117257523969E-4</v>
      </c>
    </row>
    <row r="1984" spans="35:38" x14ac:dyDescent="0.25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7.1833694432928488E-4</v>
      </c>
    </row>
    <row r="1985" spans="35:38" x14ac:dyDescent="0.25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7.1832550717284595E-4</v>
      </c>
    </row>
    <row r="1986" spans="35:38" x14ac:dyDescent="0.25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7.1831412618191329E-4</v>
      </c>
    </row>
    <row r="1987" spans="35:38" x14ac:dyDescent="0.25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7.1830280105672668E-4</v>
      </c>
    </row>
    <row r="1988" spans="35:38" x14ac:dyDescent="0.25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7.1829153149231481E-4</v>
      </c>
    </row>
    <row r="1989" spans="35:38" x14ac:dyDescent="0.25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7.1828031718544107E-4</v>
      </c>
    </row>
    <row r="1990" spans="35:38" x14ac:dyDescent="0.25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7.1826915783373621E-4</v>
      </c>
    </row>
    <row r="1991" spans="35:38" x14ac:dyDescent="0.25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7.1825805314439627E-4</v>
      </c>
    </row>
    <row r="1992" spans="35:38" x14ac:dyDescent="0.25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7.1824700281417943E-4</v>
      </c>
    </row>
    <row r="1993" spans="35:38" x14ac:dyDescent="0.25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7.1823600654941089E-4</v>
      </c>
    </row>
    <row r="1994" spans="35:38" x14ac:dyDescent="0.25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7.1822506405641064E-4</v>
      </c>
    </row>
    <row r="1995" spans="35:38" x14ac:dyDescent="0.25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7.182141750406365E-4</v>
      </c>
    </row>
    <row r="1996" spans="35:38" x14ac:dyDescent="0.25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7.1820333920840328E-4</v>
      </c>
    </row>
    <row r="1997" spans="35:38" x14ac:dyDescent="0.25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7.1819255627472885E-4</v>
      </c>
    </row>
    <row r="1998" spans="35:38" x14ac:dyDescent="0.25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7.1818182594245335E-4</v>
      </c>
    </row>
    <row r="1999" spans="35:38" x14ac:dyDescent="0.25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7.181711479352787E-4</v>
      </c>
    </row>
    <row r="2000" spans="35:38" x14ac:dyDescent="0.25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7.1816052195952836E-4</v>
      </c>
    </row>
    <row r="2001" spans="35:38" x14ac:dyDescent="0.25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7.18149947731948E-4</v>
      </c>
    </row>
    <row r="2002" spans="35:38" x14ac:dyDescent="0.25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7.181220485129973E-4</v>
      </c>
    </row>
    <row r="2003" spans="35:38" x14ac:dyDescent="0.25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7.1811157172432978E-4</v>
      </c>
    </row>
    <row r="2004" spans="35:38" x14ac:dyDescent="0.25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7.1810114590148758E-4</v>
      </c>
    </row>
    <row r="2005" spans="35:38" x14ac:dyDescent="0.25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7.1810816267131941E-4</v>
      </c>
    </row>
    <row r="2006" spans="35:38" x14ac:dyDescent="0.25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7.180978429697036E-4</v>
      </c>
    </row>
    <row r="2007" spans="35:38" x14ac:dyDescent="0.25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7.1808757334107867E-4</v>
      </c>
    </row>
    <row r="2008" spans="35:38" x14ac:dyDescent="0.25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7.1807735350653407E-4</v>
      </c>
    </row>
    <row r="2009" spans="35:38" x14ac:dyDescent="0.25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7.1806718319585364E-4</v>
      </c>
    </row>
    <row r="2010" spans="35:38" x14ac:dyDescent="0.25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7.1805706213447229E-4</v>
      </c>
    </row>
    <row r="2011" spans="35:38" x14ac:dyDescent="0.25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7.1804699005565027E-4</v>
      </c>
    </row>
    <row r="2012" spans="35:38" x14ac:dyDescent="0.25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7.1803696668655721E-4</v>
      </c>
    </row>
    <row r="2013" spans="35:38" x14ac:dyDescent="0.25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7.1802699175958599E-4</v>
      </c>
    </row>
    <row r="2014" spans="35:38" x14ac:dyDescent="0.25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7.1801706500972985E-4</v>
      </c>
    </row>
    <row r="2015" spans="35:38" x14ac:dyDescent="0.25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7.179723084353995E-4</v>
      </c>
    </row>
    <row r="2016" spans="35:38" x14ac:dyDescent="0.25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7.179624684319208E-4</v>
      </c>
    </row>
    <row r="2017" spans="35:38" x14ac:dyDescent="0.25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7.1795267593532941E-4</v>
      </c>
    </row>
    <row r="2018" spans="35:38" x14ac:dyDescent="0.25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7.1794154234616769E-4</v>
      </c>
    </row>
    <row r="2019" spans="35:38" x14ac:dyDescent="0.25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7.1793185076973742E-4</v>
      </c>
    </row>
    <row r="2020" spans="35:38" x14ac:dyDescent="0.25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7.179222058839585E-4</v>
      </c>
    </row>
    <row r="2021" spans="35:38" x14ac:dyDescent="0.25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7.17912607430371E-4</v>
      </c>
    </row>
    <row r="2022" spans="35:38" x14ac:dyDescent="0.25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7.1790305514962682E-4</v>
      </c>
    </row>
    <row r="2023" spans="35:38" x14ac:dyDescent="0.25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7.1787607712157572E-4</v>
      </c>
    </row>
    <row r="2024" spans="35:38" x14ac:dyDescent="0.25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7.1786661251090761E-4</v>
      </c>
    </row>
    <row r="2025" spans="35:38" x14ac:dyDescent="0.25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7.1785719337667114E-4</v>
      </c>
    </row>
    <row r="2026" spans="35:38" x14ac:dyDescent="0.25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7.178478194646877E-4</v>
      </c>
    </row>
    <row r="2027" spans="35:38" x14ac:dyDescent="0.25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7.1789095391164466E-4</v>
      </c>
    </row>
    <row r="2028" spans="35:38" x14ac:dyDescent="0.25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7.1788168069640557E-4</v>
      </c>
    </row>
    <row r="2029" spans="35:38" x14ac:dyDescent="0.25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7.1787245177703726E-4</v>
      </c>
    </row>
    <row r="2030" spans="35:38" x14ac:dyDescent="0.25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7.1786326690504408E-4</v>
      </c>
    </row>
    <row r="2031" spans="35:38" x14ac:dyDescent="0.25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7.1785412583887966E-4</v>
      </c>
    </row>
    <row r="2032" spans="35:38" x14ac:dyDescent="0.25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7.1782752203155067E-4</v>
      </c>
    </row>
    <row r="2033" spans="35:38" x14ac:dyDescent="0.25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7.1781846448738633E-4</v>
      </c>
    </row>
    <row r="2034" spans="35:38" x14ac:dyDescent="0.25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7.1780945008146149E-4</v>
      </c>
    </row>
    <row r="2035" spans="35:38" x14ac:dyDescent="0.25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7.1780047857045517E-4</v>
      </c>
    </row>
    <row r="2036" spans="35:38" x14ac:dyDescent="0.25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7.1780906908576643E-4</v>
      </c>
    </row>
    <row r="2037" spans="35:38" x14ac:dyDescent="0.25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7.1780018576994564E-4</v>
      </c>
    </row>
    <row r="2038" spans="35:38" x14ac:dyDescent="0.25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7.1779134457868737E-4</v>
      </c>
    </row>
    <row r="2039" spans="35:38" x14ac:dyDescent="0.25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7.1778254527218692E-4</v>
      </c>
    </row>
    <row r="2040" spans="35:38" x14ac:dyDescent="0.25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7.1777378762453645E-4</v>
      </c>
    </row>
    <row r="2041" spans="35:38" x14ac:dyDescent="0.25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7.1776507139679688E-4</v>
      </c>
    </row>
    <row r="2042" spans="35:38" x14ac:dyDescent="0.25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7.1775639635958746E-4</v>
      </c>
    </row>
    <row r="2043" spans="35:38" x14ac:dyDescent="0.25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7.1774776227831114E-4</v>
      </c>
    </row>
    <row r="2044" spans="35:38" x14ac:dyDescent="0.25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7.1773916892966909E-4</v>
      </c>
    </row>
    <row r="2045" spans="35:38" x14ac:dyDescent="0.25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7.1773061608254238E-4</v>
      </c>
    </row>
    <row r="2046" spans="35:38" x14ac:dyDescent="0.25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7.1772210350668289E-4</v>
      </c>
    </row>
    <row r="2047" spans="35:38" x14ac:dyDescent="0.25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7.1771363098052307E-4</v>
      </c>
    </row>
    <row r="2048" spans="35:38" x14ac:dyDescent="0.25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7.1770519827555473E-4</v>
      </c>
    </row>
    <row r="2049" spans="35:38" x14ac:dyDescent="0.25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7.1769680517281935E-4</v>
      </c>
    </row>
    <row r="2050" spans="35:38" x14ac:dyDescent="0.25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7.176884514420688E-4</v>
      </c>
    </row>
    <row r="2051" spans="35:38" x14ac:dyDescent="0.25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7.1768013686695359E-4</v>
      </c>
    </row>
    <row r="2052" spans="35:38" x14ac:dyDescent="0.25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7.1767186122851691E-4</v>
      </c>
    </row>
    <row r="2053" spans="35:38" x14ac:dyDescent="0.25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7.1766362430433252E-4</v>
      </c>
    </row>
    <row r="2054" spans="35:38" x14ac:dyDescent="0.25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7.1763785952958306E-4</v>
      </c>
    </row>
    <row r="2055" spans="35:38" x14ac:dyDescent="0.25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7.1762969733338983E-4</v>
      </c>
    </row>
    <row r="2056" spans="35:38" x14ac:dyDescent="0.25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7.1762157325527647E-4</v>
      </c>
    </row>
    <row r="2057" spans="35:38" x14ac:dyDescent="0.25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7.1763105940312114E-4</v>
      </c>
    </row>
    <row r="2058" spans="35:38" x14ac:dyDescent="0.25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7.1762301280060663E-4</v>
      </c>
    </row>
    <row r="2059" spans="35:38" x14ac:dyDescent="0.25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7.1761500361685639E-4</v>
      </c>
    </row>
    <row r="2060" spans="35:38" x14ac:dyDescent="0.25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7.176070316450775E-4</v>
      </c>
    </row>
    <row r="2061" spans="35:38" x14ac:dyDescent="0.25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7.1759909666979128E-4</v>
      </c>
    </row>
    <row r="2062" spans="35:38" x14ac:dyDescent="0.25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7.1759119848507739E-4</v>
      </c>
    </row>
    <row r="2063" spans="35:38" x14ac:dyDescent="0.25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7.175833368789266E-4</v>
      </c>
    </row>
    <row r="2064" spans="35:38" x14ac:dyDescent="0.25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7.1757551164716021E-4</v>
      </c>
    </row>
    <row r="2065" spans="35:38" x14ac:dyDescent="0.25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7.1756772258124712E-4</v>
      </c>
    </row>
    <row r="2066" spans="35:38" x14ac:dyDescent="0.25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7.1755996947526525E-4</v>
      </c>
    </row>
    <row r="2067" spans="35:38" x14ac:dyDescent="0.25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7.1753466369089795E-4</v>
      </c>
    </row>
    <row r="2068" spans="35:38" x14ac:dyDescent="0.25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7.17526980599811E-4</v>
      </c>
    </row>
    <row r="2069" spans="35:38" x14ac:dyDescent="0.25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7.1751933291688309E-4</v>
      </c>
    </row>
    <row r="2070" spans="35:38" x14ac:dyDescent="0.25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7.1751063580264597E-4</v>
      </c>
    </row>
    <row r="2071" spans="35:38" x14ac:dyDescent="0.25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7.1757343987378062E-4</v>
      </c>
    </row>
    <row r="2072" spans="35:38" x14ac:dyDescent="0.25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7.174955256064753E-4</v>
      </c>
    </row>
    <row r="2073" spans="35:38" x14ac:dyDescent="0.25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7.174880224760493E-4</v>
      </c>
    </row>
    <row r="2074" spans="35:38" x14ac:dyDescent="0.25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7.1748055372603675E-4</v>
      </c>
    </row>
    <row r="2075" spans="35:38" x14ac:dyDescent="0.25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7.1745552231750054E-4</v>
      </c>
    </row>
    <row r="2076" spans="35:38" x14ac:dyDescent="0.25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7.1744812091179E-4</v>
      </c>
    </row>
    <row r="2077" spans="35:38" x14ac:dyDescent="0.25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7.1744075335633539E-4</v>
      </c>
    </row>
    <row r="2078" spans="35:38" x14ac:dyDescent="0.25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7.17433419458402E-4</v>
      </c>
    </row>
    <row r="2079" spans="35:38" x14ac:dyDescent="0.25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7.174437188664784E-4</v>
      </c>
    </row>
    <row r="2080" spans="35:38" x14ac:dyDescent="0.25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7.1748925612110867E-4</v>
      </c>
    </row>
    <row r="2081" spans="35:38" x14ac:dyDescent="0.25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7.1748202420136506E-4</v>
      </c>
    </row>
    <row r="2082" spans="35:38" x14ac:dyDescent="0.25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7.1747482494825647E-4</v>
      </c>
    </row>
    <row r="2083" spans="35:38" x14ac:dyDescent="0.25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7.1746765817299815E-4</v>
      </c>
    </row>
    <row r="2084" spans="35:38" x14ac:dyDescent="0.25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7.1740365153416877E-4</v>
      </c>
    </row>
    <row r="2085" spans="35:38" x14ac:dyDescent="0.25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7.1739656659406195E-4</v>
      </c>
    </row>
    <row r="2086" spans="35:38" x14ac:dyDescent="0.25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7.1738951363716288E-4</v>
      </c>
    </row>
    <row r="2087" spans="35:38" x14ac:dyDescent="0.25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7.173824924781233E-4</v>
      </c>
    </row>
    <row r="2088" spans="35:38" x14ac:dyDescent="0.25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7.1739310659088389E-4</v>
      </c>
    </row>
    <row r="2089" spans="35:38" x14ac:dyDescent="0.25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7.1738614853675275E-4</v>
      </c>
    </row>
    <row r="2090" spans="35:38" x14ac:dyDescent="0.25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7.1737922167592651E-4</v>
      </c>
    </row>
    <row r="2091" spans="35:38" x14ac:dyDescent="0.25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7.1737232583029414E-4</v>
      </c>
    </row>
    <row r="2092" spans="35:38" x14ac:dyDescent="0.25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7.1736546081912524E-4</v>
      </c>
    </row>
    <row r="2093" spans="35:38" x14ac:dyDescent="0.25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7.1735862646082893E-4</v>
      </c>
    </row>
    <row r="2094" spans="35:38" x14ac:dyDescent="0.25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7.173518225816293E-4</v>
      </c>
    </row>
    <row r="2095" spans="35:38" x14ac:dyDescent="0.25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7.1734504900340841E-4</v>
      </c>
    </row>
    <row r="2096" spans="35:38" x14ac:dyDescent="0.25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7.1733830554978825E-4</v>
      </c>
    </row>
    <row r="2097" spans="35:38" x14ac:dyDescent="0.25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7.1733159204351478E-4</v>
      </c>
    </row>
    <row r="2098" spans="35:38" x14ac:dyDescent="0.25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7.1732490831255546E-4</v>
      </c>
    </row>
    <row r="2099" spans="35:38" x14ac:dyDescent="0.25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7.1731825418313439E-4</v>
      </c>
    </row>
    <row r="2100" spans="35:38" x14ac:dyDescent="0.25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7.1731162948234645E-4</v>
      </c>
    </row>
    <row r="2101" spans="35:38" x14ac:dyDescent="0.25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7.1730503403728656E-4</v>
      </c>
    </row>
    <row r="2102" spans="35:38" x14ac:dyDescent="0.25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7.1729846767678782E-4</v>
      </c>
    </row>
    <row r="2103" spans="35:38" x14ac:dyDescent="0.25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7.1729193023489617E-4</v>
      </c>
    </row>
    <row r="2104" spans="35:38" x14ac:dyDescent="0.25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7.1728542153783569E-4</v>
      </c>
    </row>
    <row r="2105" spans="35:38" x14ac:dyDescent="0.25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7.1726134440896344E-4</v>
      </c>
    </row>
    <row r="2106" spans="35:38" x14ac:dyDescent="0.25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7.1725489359282003E-4</v>
      </c>
    </row>
    <row r="2107" spans="35:38" x14ac:dyDescent="0.25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7.1724847107491711E-4</v>
      </c>
    </row>
    <row r="2108" spans="35:38" x14ac:dyDescent="0.25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7.1724207669011594E-4</v>
      </c>
    </row>
    <row r="2109" spans="35:38" x14ac:dyDescent="0.25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7.1723571027502812E-4</v>
      </c>
    </row>
    <row r="2110" spans="35:38" x14ac:dyDescent="0.25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7.1724696366442901E-4</v>
      </c>
    </row>
    <row r="2111" spans="35:38" x14ac:dyDescent="0.25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7.1724065152318356E-4</v>
      </c>
    </row>
    <row r="2112" spans="35:38" x14ac:dyDescent="0.25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7.1723436680869689E-4</v>
      </c>
    </row>
    <row r="2113" spans="35:38" x14ac:dyDescent="0.25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7.1722810935414064E-4</v>
      </c>
    </row>
    <row r="2114" spans="35:38" x14ac:dyDescent="0.25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7.1722187900138609E-4</v>
      </c>
    </row>
    <row r="2115" spans="35:38" x14ac:dyDescent="0.25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7.1721567558795038E-4</v>
      </c>
    </row>
    <row r="2116" spans="35:38" x14ac:dyDescent="0.25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7.1720949895570305E-4</v>
      </c>
    </row>
    <row r="2117" spans="35:38" x14ac:dyDescent="0.25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7.1720334894650496E-4</v>
      </c>
    </row>
    <row r="2118" spans="35:38" x14ac:dyDescent="0.25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7.1716206327909759E-4</v>
      </c>
    </row>
    <row r="2119" spans="35:38" x14ac:dyDescent="0.25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7.1715596924715186E-4</v>
      </c>
    </row>
    <row r="2120" spans="35:38" x14ac:dyDescent="0.25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7.1714990147686564E-4</v>
      </c>
    </row>
    <row r="2121" spans="35:38" x14ac:dyDescent="0.25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7.171438598128077E-4</v>
      </c>
    </row>
    <row r="2122" spans="35:38" x14ac:dyDescent="0.25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7.1713784409777048E-4</v>
      </c>
    </row>
    <row r="2123" spans="35:38" x14ac:dyDescent="0.25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7.1713185418254E-4</v>
      </c>
    </row>
    <row r="2124" spans="35:38" x14ac:dyDescent="0.25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7.1712588991168502E-4</v>
      </c>
    </row>
    <row r="2125" spans="35:38" x14ac:dyDescent="0.25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7.1713751980037599E-4</v>
      </c>
    </row>
    <row r="2126" spans="35:38" x14ac:dyDescent="0.25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7.1711403769381121E-4</v>
      </c>
    </row>
    <row r="2127" spans="35:38" x14ac:dyDescent="0.25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7.1710814944214718E-4</v>
      </c>
    </row>
    <row r="2128" spans="35:38" x14ac:dyDescent="0.25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7.1710228623445005E-4</v>
      </c>
    </row>
    <row r="2129" spans="35:38" x14ac:dyDescent="0.25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7.1709644791528859E-4</v>
      </c>
    </row>
    <row r="2130" spans="35:38" x14ac:dyDescent="0.25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7.1709063433988973E-4</v>
      </c>
    </row>
    <row r="2131" spans="35:38" x14ac:dyDescent="0.25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7.1711995735026721E-4</v>
      </c>
    </row>
    <row r="2132" spans="35:38" x14ac:dyDescent="0.25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7.1711418819989103E-4</v>
      </c>
    </row>
    <row r="2133" spans="35:38" x14ac:dyDescent="0.25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7.1710844324494524E-4</v>
      </c>
    </row>
    <row r="2134" spans="35:38" x14ac:dyDescent="0.25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7.1710272233771813E-4</v>
      </c>
    </row>
    <row r="2135" spans="35:38" x14ac:dyDescent="0.25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7.1709702533398131E-4</v>
      </c>
    </row>
    <row r="2136" spans="35:38" x14ac:dyDescent="0.25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7.1707380817099577E-4</v>
      </c>
    </row>
    <row r="2137" spans="35:38" x14ac:dyDescent="0.25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7.1706816112333122E-4</v>
      </c>
    </row>
    <row r="2138" spans="35:38" x14ac:dyDescent="0.25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7.1706253760058652E-4</v>
      </c>
    </row>
    <row r="2139" spans="35:38" x14ac:dyDescent="0.25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7.1705693746484597E-4</v>
      </c>
    </row>
    <row r="2140" spans="35:38" x14ac:dyDescent="0.25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7.1706889384814607E-4</v>
      </c>
    </row>
    <row r="2141" spans="35:38" x14ac:dyDescent="0.25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7.1706333726599333E-4</v>
      </c>
    </row>
    <row r="2142" spans="35:38" x14ac:dyDescent="0.25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7.1705780359681941E-4</v>
      </c>
    </row>
    <row r="2143" spans="35:38" x14ac:dyDescent="0.25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7.1705229269725633E-4</v>
      </c>
    </row>
    <row r="2144" spans="35:38" x14ac:dyDescent="0.25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7.1704680443089412E-4</v>
      </c>
    </row>
    <row r="2145" spans="35:38" x14ac:dyDescent="0.25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7.1704133866218669E-4</v>
      </c>
    </row>
    <row r="2146" spans="35:38" x14ac:dyDescent="0.25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7.1703589525298414E-4</v>
      </c>
    </row>
    <row r="2147" spans="35:38" x14ac:dyDescent="0.25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7.1703047406687474E-4</v>
      </c>
    </row>
    <row r="2148" spans="35:38" x14ac:dyDescent="0.25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7.1702507496657769E-4</v>
      </c>
    </row>
    <row r="2149" spans="35:38" x14ac:dyDescent="0.25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7.1701969782176148E-4</v>
      </c>
    </row>
    <row r="2150" spans="35:38" x14ac:dyDescent="0.25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7.1701434249427619E-4</v>
      </c>
    </row>
    <row r="2151" spans="35:38" x14ac:dyDescent="0.25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7.1700900885205213E-4</v>
      </c>
    </row>
    <row r="2152" spans="35:38" x14ac:dyDescent="0.25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7.1700369676302306E-4</v>
      </c>
    </row>
    <row r="2153" spans="35:38" x14ac:dyDescent="0.25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7.1699840609425018E-4</v>
      </c>
    </row>
    <row r="2154" spans="35:38" x14ac:dyDescent="0.25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7.1699313671627109E-4</v>
      </c>
    </row>
    <row r="2155" spans="35:38" x14ac:dyDescent="0.25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7.1698788849528482E-4</v>
      </c>
    </row>
    <row r="2156" spans="35:38" x14ac:dyDescent="0.25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7.1698266130443104E-4</v>
      </c>
    </row>
    <row r="2157" spans="35:38" x14ac:dyDescent="0.25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7.1695997647791554E-4</v>
      </c>
    </row>
    <row r="2158" spans="35:38" x14ac:dyDescent="0.25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7.1695479465371491E-4</v>
      </c>
    </row>
    <row r="2159" spans="35:38" x14ac:dyDescent="0.25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7.1694963352241133E-4</v>
      </c>
    </row>
    <row r="2160" spans="35:38" x14ac:dyDescent="0.25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7.1694449295927123E-4</v>
      </c>
    </row>
    <row r="2161" spans="35:38" x14ac:dyDescent="0.25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7.1693937283780207E-4</v>
      </c>
    </row>
    <row r="2162" spans="35:38" x14ac:dyDescent="0.25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7.1695173255095779E-4</v>
      </c>
    </row>
    <row r="2163" spans="35:38" x14ac:dyDescent="0.25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7.1694664897392103E-4</v>
      </c>
    </row>
    <row r="2164" spans="35:38" x14ac:dyDescent="0.25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7.1694158540696294E-4</v>
      </c>
    </row>
    <row r="2165" spans="35:38" x14ac:dyDescent="0.25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7.1693654172670825E-4</v>
      </c>
    </row>
    <row r="2166" spans="35:38" x14ac:dyDescent="0.25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7.1693151780977474E-4</v>
      </c>
    </row>
    <row r="2167" spans="35:38" x14ac:dyDescent="0.25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7.1692651353364931E-4</v>
      </c>
    </row>
    <row r="2168" spans="35:38" x14ac:dyDescent="0.25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7.1692152877582752E-4</v>
      </c>
    </row>
    <row r="2169" spans="35:38" x14ac:dyDescent="0.25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7.1691656341466015E-4</v>
      </c>
    </row>
    <row r="2170" spans="35:38" x14ac:dyDescent="0.25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7.1687676431952951E-4</v>
      </c>
    </row>
    <row r="2171" spans="35:38" x14ac:dyDescent="0.25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7.1687184613811183E-4</v>
      </c>
    </row>
    <row r="2172" spans="35:38" x14ac:dyDescent="0.25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7.1686694709605092E-4</v>
      </c>
    </row>
    <row r="2173" spans="35:38" x14ac:dyDescent="0.25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7.1686206707521904E-4</v>
      </c>
    </row>
    <row r="2174" spans="35:38" x14ac:dyDescent="0.25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7.1685720595482394E-4</v>
      </c>
    </row>
    <row r="2175" spans="35:38" x14ac:dyDescent="0.25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7.168523636158497E-4</v>
      </c>
    </row>
    <row r="2176" spans="35:38" x14ac:dyDescent="0.25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7.1686493956682647E-4</v>
      </c>
    </row>
    <row r="2177" spans="35:38" x14ac:dyDescent="0.25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7.1684273481764649E-4</v>
      </c>
    </row>
    <row r="2178" spans="35:38" x14ac:dyDescent="0.25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7.1683794812571477E-4</v>
      </c>
    </row>
    <row r="2179" spans="35:38" x14ac:dyDescent="0.25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7.1683317975068661E-4</v>
      </c>
    </row>
    <row r="2180" spans="35:38" x14ac:dyDescent="0.25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7.1682842957354609E-4</v>
      </c>
    </row>
    <row r="2181" spans="35:38" x14ac:dyDescent="0.25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7.1682369748593544E-4</v>
      </c>
    </row>
    <row r="2182" spans="35:38" x14ac:dyDescent="0.25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7.1681898336972694E-4</v>
      </c>
    </row>
    <row r="2183" spans="35:38" x14ac:dyDescent="0.25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7.1684901825302266E-4</v>
      </c>
    </row>
    <row r="2184" spans="35:38" x14ac:dyDescent="0.25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7.1684432964178382E-4</v>
      </c>
    </row>
    <row r="2185" spans="35:38" x14ac:dyDescent="0.25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7.1683965855826384E-4</v>
      </c>
    </row>
    <row r="2186" spans="35:38" x14ac:dyDescent="0.25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7.1683500489732981E-4</v>
      </c>
    </row>
    <row r="2187" spans="35:38" x14ac:dyDescent="0.25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7.1683036854255054E-4</v>
      </c>
    </row>
    <row r="2188" spans="35:38" x14ac:dyDescent="0.25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7.1680840977410981E-4</v>
      </c>
    </row>
    <row r="2189" spans="35:38" x14ac:dyDescent="0.25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7.1680381301421521E-4</v>
      </c>
    </row>
    <row r="2190" spans="35:38" x14ac:dyDescent="0.25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7.167992332850915E-4</v>
      </c>
    </row>
    <row r="2191" spans="35:38" x14ac:dyDescent="0.25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7.1679467047518208E-4</v>
      </c>
    </row>
    <row r="2192" spans="35:38" x14ac:dyDescent="0.25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7.1680744252928912E-4</v>
      </c>
    </row>
    <row r="2193" spans="35:38" x14ac:dyDescent="0.25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7.1680290771850182E-4</v>
      </c>
    </row>
    <row r="2194" spans="35:38" x14ac:dyDescent="0.25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7.1679838945187119E-4</v>
      </c>
    </row>
    <row r="2195" spans="35:38" x14ac:dyDescent="0.25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7.1679388762600077E-4</v>
      </c>
    </row>
    <row r="2196" spans="35:38" x14ac:dyDescent="0.25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7.1678940213228647E-4</v>
      </c>
    </row>
    <row r="2197" spans="35:38" x14ac:dyDescent="0.25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7.1678493286559015E-4</v>
      </c>
    </row>
    <row r="2198" spans="35:38" x14ac:dyDescent="0.25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7.1678047972078066E-4</v>
      </c>
    </row>
    <row r="2199" spans="35:38" x14ac:dyDescent="0.25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7.1677604259533061E-4</v>
      </c>
    </row>
    <row r="2200" spans="35:38" x14ac:dyDescent="0.25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7.1677162138410883E-4</v>
      </c>
    </row>
    <row r="2201" spans="35:38" x14ac:dyDescent="0.25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7.1676721598024074E-4</v>
      </c>
    </row>
    <row r="2202" spans="35:38" x14ac:dyDescent="0.25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7.1676282628641529E-4</v>
      </c>
    </row>
    <row r="2203" spans="35:38" x14ac:dyDescent="0.25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7.1675845219489054E-4</v>
      </c>
    </row>
    <row r="2204" spans="35:38" x14ac:dyDescent="0.25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7.1675409360748635E-4</v>
      </c>
    </row>
    <row r="2205" spans="35:38" x14ac:dyDescent="0.25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7.1674975042341355E-4</v>
      </c>
    </row>
    <row r="2206" spans="35:38" x14ac:dyDescent="0.25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7.1674542253927567E-4</v>
      </c>
    </row>
    <row r="2207" spans="35:38" x14ac:dyDescent="0.25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7.1674110985515266E-4</v>
      </c>
    </row>
    <row r="2208" spans="35:38" x14ac:dyDescent="0.25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7.1673681227112443E-4</v>
      </c>
    </row>
    <row r="2209" spans="35:38" x14ac:dyDescent="0.25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7.167325296916164E-4</v>
      </c>
    </row>
    <row r="2210" spans="35:38" x14ac:dyDescent="0.25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7.1671105109387227E-4</v>
      </c>
    </row>
    <row r="2211" spans="35:38" x14ac:dyDescent="0.25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7.1670680465506752E-4</v>
      </c>
    </row>
    <row r="2212" spans="35:38" x14ac:dyDescent="0.25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7.1670257297456672E-4</v>
      </c>
    </row>
    <row r="2213" spans="35:38" x14ac:dyDescent="0.25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7.1669835595310899E-4</v>
      </c>
    </row>
    <row r="2214" spans="35:38" x14ac:dyDescent="0.25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7.1671133836987561E-4</v>
      </c>
    </row>
    <row r="2215" spans="35:38" x14ac:dyDescent="0.25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7.1670714374088423E-4</v>
      </c>
    </row>
    <row r="2216" spans="35:38" x14ac:dyDescent="0.25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7.1670296343348018E-4</v>
      </c>
    </row>
    <row r="2217" spans="35:38" x14ac:dyDescent="0.25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7.1669879735034893E-4</v>
      </c>
    </row>
    <row r="2218" spans="35:38" x14ac:dyDescent="0.25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7.1669464539678499E-4</v>
      </c>
    </row>
    <row r="2219" spans="35:38" x14ac:dyDescent="0.25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7.1669050747981931E-4</v>
      </c>
    </row>
    <row r="2220" spans="35:38" x14ac:dyDescent="0.25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7.1668638350474469E-4</v>
      </c>
    </row>
    <row r="2221" spans="35:38" x14ac:dyDescent="0.25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7.1668227337946117E-4</v>
      </c>
    </row>
    <row r="2222" spans="35:38" x14ac:dyDescent="0.25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7.1666104665548021E-4</v>
      </c>
    </row>
    <row r="2223" spans="35:38" x14ac:dyDescent="0.25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7.1663984703373984E-4</v>
      </c>
    </row>
    <row r="2224" spans="35:38" x14ac:dyDescent="0.25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7.166357920755928E-4</v>
      </c>
    </row>
    <row r="2225" spans="35:38" x14ac:dyDescent="0.25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7.1663175069680563E-4</v>
      </c>
    </row>
    <row r="2226" spans="35:38" x14ac:dyDescent="0.25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7.1662772280767228E-4</v>
      </c>
    </row>
    <row r="2227" spans="35:38" x14ac:dyDescent="0.25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7.1664080363415504E-4</v>
      </c>
    </row>
    <row r="2228" spans="35:38" x14ac:dyDescent="0.25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7.1661970713510215E-4</v>
      </c>
    </row>
    <row r="2229" spans="35:38" x14ac:dyDescent="0.25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7.1661571917402966E-4</v>
      </c>
    </row>
    <row r="2230" spans="35:38" x14ac:dyDescent="0.25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7.1661174434201058E-4</v>
      </c>
    </row>
    <row r="2231" spans="35:38" x14ac:dyDescent="0.25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7.1655658072204004E-4</v>
      </c>
    </row>
    <row r="2232" spans="35:38" x14ac:dyDescent="0.25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7.1660383370986125E-4</v>
      </c>
    </row>
    <row r="2233" spans="35:38" x14ac:dyDescent="0.25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7.1659989773387167E-4</v>
      </c>
    </row>
    <row r="2234" spans="35:38" x14ac:dyDescent="0.25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7.1659597453788137E-4</v>
      </c>
    </row>
    <row r="2235" spans="35:38" x14ac:dyDescent="0.25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7.1662613454935402E-4</v>
      </c>
    </row>
    <row r="2236" spans="35:38" x14ac:dyDescent="0.25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7.166222212657454E-4</v>
      </c>
    </row>
    <row r="2237" spans="35:38" x14ac:dyDescent="0.25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7.1661832039915906E-4</v>
      </c>
    </row>
    <row r="2238" spans="35:38" x14ac:dyDescent="0.25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7.1661443186705337E-4</v>
      </c>
    </row>
    <row r="2239" spans="35:38" x14ac:dyDescent="0.25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7.1661055557993743E-4</v>
      </c>
    </row>
    <row r="2240" spans="35:38" x14ac:dyDescent="0.25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7.1658969552739794E-4</v>
      </c>
    </row>
    <row r="2241" spans="35:38" x14ac:dyDescent="0.25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7.1658585142170446E-4</v>
      </c>
    </row>
    <row r="2242" spans="35:38" x14ac:dyDescent="0.25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7.1658201936088302E-4</v>
      </c>
    </row>
    <row r="2243" spans="35:38" x14ac:dyDescent="0.25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7.1657819925972401E-4</v>
      </c>
    </row>
    <row r="2244" spans="35:38" x14ac:dyDescent="0.25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7.165913548962833E-4</v>
      </c>
    </row>
    <row r="2245" spans="35:38" x14ac:dyDescent="0.25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7.1658755032658235E-4</v>
      </c>
    </row>
    <row r="2246" spans="35:38" x14ac:dyDescent="0.25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7.1658375741972397E-4</v>
      </c>
    </row>
    <row r="2247" spans="35:38" x14ac:dyDescent="0.25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7.1657997609316827E-4</v>
      </c>
    </row>
    <row r="2248" spans="35:38" x14ac:dyDescent="0.25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7.1657620626697748E-4</v>
      </c>
    </row>
    <row r="2249" spans="35:38" x14ac:dyDescent="0.25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7.1657244785687177E-4</v>
      </c>
    </row>
    <row r="2250" spans="35:38" x14ac:dyDescent="0.25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7.1656870078812968E-4</v>
      </c>
    </row>
    <row r="2251" spans="35:38" x14ac:dyDescent="0.25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7.1656496497820785E-4</v>
      </c>
    </row>
    <row r="2252" spans="35:38" x14ac:dyDescent="0.25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7.1656124034456294E-4</v>
      </c>
    </row>
    <row r="2253" spans="35:38" x14ac:dyDescent="0.25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7.1655752681073527E-4</v>
      </c>
    </row>
    <row r="2254" spans="35:38" x14ac:dyDescent="0.25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7.1655382429765442E-4</v>
      </c>
    </row>
    <row r="2255" spans="35:38" x14ac:dyDescent="0.25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7.1655013272886592E-4</v>
      </c>
    </row>
    <row r="2256" spans="35:38" x14ac:dyDescent="0.25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7.1654645202008475E-4</v>
      </c>
    </row>
    <row r="2257" spans="35:38" x14ac:dyDescent="0.25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7.1654278209832764E-4</v>
      </c>
    </row>
    <row r="2258" spans="35:38" x14ac:dyDescent="0.25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7.1653912288800227E-4</v>
      </c>
    </row>
    <row r="2259" spans="35:38" x14ac:dyDescent="0.25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7.1653547430743265E-4</v>
      </c>
    </row>
    <row r="2260" spans="35:38" x14ac:dyDescent="0.25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7.1653183628363724E-4</v>
      </c>
    </row>
    <row r="2261" spans="35:38" x14ac:dyDescent="0.25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7.1652820874015463E-4</v>
      </c>
    </row>
    <row r="2262" spans="35:38" x14ac:dyDescent="0.25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7.1650778186736763E-4</v>
      </c>
    </row>
    <row r="2263" spans="35:38" x14ac:dyDescent="0.25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7.1650418408683234E-4</v>
      </c>
    </row>
    <row r="2264" spans="35:38" x14ac:dyDescent="0.25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7.1650059661102113E-4</v>
      </c>
    </row>
    <row r="2265" spans="35:38" x14ac:dyDescent="0.25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7.1651380184969103E-4</v>
      </c>
    </row>
    <row r="2266" spans="35:38" x14ac:dyDescent="0.25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7.1651022557650025E-4</v>
      </c>
    </row>
    <row r="2267" spans="35:38" x14ac:dyDescent="0.25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7.1650665933181007E-4</v>
      </c>
    </row>
    <row r="2268" spans="35:38" x14ac:dyDescent="0.25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7.1650310304697748E-4</v>
      </c>
    </row>
    <row r="2269" spans="35:38" x14ac:dyDescent="0.25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7.1649955664728274E-4</v>
      </c>
    </row>
    <row r="2270" spans="35:38" x14ac:dyDescent="0.25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7.1649602005886999E-4</v>
      </c>
    </row>
    <row r="2271" spans="35:38" x14ac:dyDescent="0.25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7.1649249321309623E-4</v>
      </c>
    </row>
    <row r="2272" spans="35:38" x14ac:dyDescent="0.25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7.164889760308997E-4</v>
      </c>
    </row>
    <row r="2273" spans="35:38" x14ac:dyDescent="0.25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7.164854684488485E-4</v>
      </c>
    </row>
    <row r="2274" spans="35:38" x14ac:dyDescent="0.25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7.164819703904847E-4</v>
      </c>
    </row>
    <row r="2275" spans="35:38" x14ac:dyDescent="0.25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7.1646179329354007E-4</v>
      </c>
    </row>
    <row r="2276" spans="35:38" x14ac:dyDescent="0.25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7.1645832374273889E-4</v>
      </c>
    </row>
    <row r="2277" spans="35:38" x14ac:dyDescent="0.25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7.1645486355411889E-4</v>
      </c>
    </row>
    <row r="2278" spans="35:38" x14ac:dyDescent="0.25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7.1645092042960969E-4</v>
      </c>
    </row>
    <row r="2279" spans="35:38" x14ac:dyDescent="0.25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7.1644748007216111E-4</v>
      </c>
    </row>
    <row r="2280" spans="35:38" x14ac:dyDescent="0.25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7.1644404885904539E-4</v>
      </c>
    </row>
    <row r="2281" spans="35:38" x14ac:dyDescent="0.25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7.1644062672262566E-4</v>
      </c>
    </row>
    <row r="2282" spans="35:38" x14ac:dyDescent="0.25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7.1643721359438382E-4</v>
      </c>
    </row>
    <row r="2283" spans="35:38" x14ac:dyDescent="0.25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7.1641719998094544E-4</v>
      </c>
    </row>
    <row r="2284" spans="35:38" x14ac:dyDescent="0.25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7.1641381472353771E-4</v>
      </c>
    </row>
    <row r="2285" spans="35:38" x14ac:dyDescent="0.25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7.1641043832126883E-4</v>
      </c>
    </row>
    <row r="2286" spans="35:38" x14ac:dyDescent="0.25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7.1640707070397269E-4</v>
      </c>
    </row>
    <row r="2287" spans="35:38" x14ac:dyDescent="0.25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7.1640371180858864E-4</v>
      </c>
    </row>
    <row r="2288" spans="35:38" x14ac:dyDescent="0.25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7.1643347773624362E-4</v>
      </c>
    </row>
    <row r="2289" spans="35:38" x14ac:dyDescent="0.25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7.1643011547186351E-4</v>
      </c>
    </row>
    <row r="2290" spans="35:38" x14ac:dyDescent="0.25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7.1642676163465729E-4</v>
      </c>
    </row>
    <row r="2291" spans="35:38" x14ac:dyDescent="0.25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7.1642341615858578E-4</v>
      </c>
    </row>
    <row r="2292" spans="35:38" x14ac:dyDescent="0.25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7.1640356298065949E-4</v>
      </c>
    </row>
    <row r="2293" spans="35:38" x14ac:dyDescent="0.25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7.1640024453360242E-4</v>
      </c>
    </row>
    <row r="2294" spans="35:38" x14ac:dyDescent="0.25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7.1639693430239348E-4</v>
      </c>
    </row>
    <row r="2295" spans="35:38" x14ac:dyDescent="0.25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7.1639363222378467E-4</v>
      </c>
    </row>
    <row r="2296" spans="35:38" x14ac:dyDescent="0.25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7.1640634048901128E-4</v>
      </c>
    </row>
    <row r="2297" spans="35:38" x14ac:dyDescent="0.25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7.1640304496341928E-4</v>
      </c>
    </row>
    <row r="2298" spans="35:38" x14ac:dyDescent="0.25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7.163997573428095E-4</v>
      </c>
    </row>
    <row r="2299" spans="35:38" x14ac:dyDescent="0.25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7.1639647756114623E-4</v>
      </c>
    </row>
    <row r="2300" spans="35:38" x14ac:dyDescent="0.25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7.1639320556282117E-4</v>
      </c>
    </row>
    <row r="2301" spans="35:38" x14ac:dyDescent="0.25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7.1638994128354026E-4</v>
      </c>
    </row>
    <row r="2302" spans="35:38" x14ac:dyDescent="0.25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7.1638668465987335E-4</v>
      </c>
    </row>
    <row r="2303" spans="35:38" x14ac:dyDescent="0.25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7.163834356336083E-4</v>
      </c>
    </row>
    <row r="2304" spans="35:38" x14ac:dyDescent="0.25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7.163801941421858E-4</v>
      </c>
    </row>
    <row r="2305" spans="35:38" x14ac:dyDescent="0.25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7.1637696012391387E-4</v>
      </c>
    </row>
    <row r="2306" spans="35:38" x14ac:dyDescent="0.25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7.1637373352232032E-4</v>
      </c>
    </row>
    <row r="2307" spans="35:38" x14ac:dyDescent="0.25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7.1637051427397326E-4</v>
      </c>
    </row>
    <row r="2308" spans="35:38" x14ac:dyDescent="0.25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7.1636730231805501E-4</v>
      </c>
    </row>
    <row r="2309" spans="35:38" x14ac:dyDescent="0.25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7.1636409760069374E-4</v>
      </c>
    </row>
    <row r="2310" spans="35:38" x14ac:dyDescent="0.25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7.1636090005759365E-4</v>
      </c>
    </row>
    <row r="2311" spans="35:38" x14ac:dyDescent="0.25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7.1635770963314818E-4</v>
      </c>
    </row>
    <row r="2312" spans="35:38" x14ac:dyDescent="0.25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7.1635452626827266E-4</v>
      </c>
    </row>
    <row r="2313" spans="35:38" x14ac:dyDescent="0.25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7.1635134990301504E-4</v>
      </c>
    </row>
    <row r="2314" spans="35:38" x14ac:dyDescent="0.25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7.1633190836786764E-4</v>
      </c>
    </row>
    <row r="2315" spans="35:38" x14ac:dyDescent="0.25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7.1632875740266361E-4</v>
      </c>
    </row>
    <row r="2316" spans="35:38" x14ac:dyDescent="0.25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7.1632561331547509E-4</v>
      </c>
    </row>
    <row r="2317" spans="35:38" x14ac:dyDescent="0.25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7.1633871330515839E-4</v>
      </c>
    </row>
    <row r="2318" spans="35:38" x14ac:dyDescent="0.25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7.1633557108389222E-4</v>
      </c>
    </row>
    <row r="2319" spans="35:38" x14ac:dyDescent="0.25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7.1633243552338653E-4</v>
      </c>
    </row>
    <row r="2320" spans="35:38" x14ac:dyDescent="0.25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7.1632930656455665E-4</v>
      </c>
    </row>
    <row r="2321" spans="35:38" x14ac:dyDescent="0.25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7.163261841526599E-4</v>
      </c>
    </row>
    <row r="2322" spans="35:38" x14ac:dyDescent="0.25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7.1632306823209493E-4</v>
      </c>
    </row>
    <row r="2323" spans="35:38" x14ac:dyDescent="0.25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7.1631995874725171E-4</v>
      </c>
    </row>
    <row r="2324" spans="35:38" x14ac:dyDescent="0.25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7.1631685564512923E-4</v>
      </c>
    </row>
    <row r="2325" spans="35:38" x14ac:dyDescent="0.25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7.16313758868381E-4</v>
      </c>
    </row>
    <row r="2326" spans="35:38" x14ac:dyDescent="0.25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7.1631066836487511E-4</v>
      </c>
    </row>
    <row r="2327" spans="35:38" x14ac:dyDescent="0.25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7.1627534678508908E-4</v>
      </c>
    </row>
    <row r="2328" spans="35:38" x14ac:dyDescent="0.25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7.162722930447174E-4</v>
      </c>
    </row>
    <row r="2329" spans="35:38" x14ac:dyDescent="0.25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7.1626924550916016E-4</v>
      </c>
    </row>
    <row r="2330" spans="35:38" x14ac:dyDescent="0.25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7.1626577014605175E-4</v>
      </c>
    </row>
    <row r="2331" spans="35:38" x14ac:dyDescent="0.25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7.1626273573333066E-4</v>
      </c>
    </row>
    <row r="2332" spans="35:38" x14ac:dyDescent="0.25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7.1625970735933464E-4</v>
      </c>
    </row>
    <row r="2333" spans="35:38" x14ac:dyDescent="0.25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7.1625668497432571E-4</v>
      </c>
    </row>
    <row r="2334" spans="35:38" x14ac:dyDescent="0.25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7.1625366852412498E-4</v>
      </c>
    </row>
    <row r="2335" spans="35:38" x14ac:dyDescent="0.25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7.1623463777488287E-4</v>
      </c>
    </row>
    <row r="2336" spans="35:38" x14ac:dyDescent="0.25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7.1623164561016549E-4</v>
      </c>
    </row>
    <row r="2337" spans="35:38" x14ac:dyDescent="0.25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7.1622865927179792E-4</v>
      </c>
    </row>
    <row r="2338" spans="35:38" x14ac:dyDescent="0.25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7.1622567871127991E-4</v>
      </c>
    </row>
    <row r="2339" spans="35:38" x14ac:dyDescent="0.25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7.1625464164034452E-4</v>
      </c>
    </row>
    <row r="2340" spans="35:38" x14ac:dyDescent="0.25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7.1629950410505468E-4</v>
      </c>
    </row>
    <row r="2341" spans="35:38" x14ac:dyDescent="0.25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7.1629647647329132E-4</v>
      </c>
    </row>
    <row r="2342" spans="35:38" x14ac:dyDescent="0.25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7.1629345417428478E-4</v>
      </c>
    </row>
    <row r="2343" spans="35:38" x14ac:dyDescent="0.25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7.1629043716891529E-4</v>
      </c>
    </row>
    <row r="2344" spans="35:38" x14ac:dyDescent="0.25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7.1623802665842819E-4</v>
      </c>
    </row>
    <row r="2345" spans="35:38" x14ac:dyDescent="0.25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7.1623506215857252E-4</v>
      </c>
    </row>
    <row r="2346" spans="35:38" x14ac:dyDescent="0.25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7.162321029107804E-4</v>
      </c>
    </row>
    <row r="2347" spans="35:38" x14ac:dyDescent="0.25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7.1622914887200986E-4</v>
      </c>
    </row>
    <row r="2348" spans="35:38" x14ac:dyDescent="0.25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7.1624204244167058E-4</v>
      </c>
    </row>
    <row r="2349" spans="35:38" x14ac:dyDescent="0.25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7.1623908544354679E-4</v>
      </c>
    </row>
    <row r="2350" spans="35:38" x14ac:dyDescent="0.25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7.1623613345967157E-4</v>
      </c>
    </row>
    <row r="2351" spans="35:38" x14ac:dyDescent="0.25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7.1623318644399581E-4</v>
      </c>
    </row>
    <row r="2352" spans="35:38" x14ac:dyDescent="0.25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7.1623024434786485E-4</v>
      </c>
    </row>
    <row r="2353" spans="35:38" x14ac:dyDescent="0.25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7.1622730712696432E-4</v>
      </c>
    </row>
    <row r="2354" spans="35:38" x14ac:dyDescent="0.25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7.16224374731767E-4</v>
      </c>
    </row>
    <row r="2355" spans="35:38" x14ac:dyDescent="0.25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7.1622144711622551E-4</v>
      </c>
    </row>
    <row r="2356" spans="35:38" x14ac:dyDescent="0.25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7.162185242334208E-4</v>
      </c>
    </row>
    <row r="2357" spans="35:38" x14ac:dyDescent="0.25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7.1621560603816938E-4</v>
      </c>
    </row>
    <row r="2358" spans="35:38" x14ac:dyDescent="0.25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7.1621269248529212E-4</v>
      </c>
    </row>
    <row r="2359" spans="35:38" x14ac:dyDescent="0.25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7.1620978352700086E-4</v>
      </c>
    </row>
    <row r="2360" spans="35:38" x14ac:dyDescent="0.25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7.1620687911898295E-4</v>
      </c>
    </row>
    <row r="2361" spans="35:38" x14ac:dyDescent="0.25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7.1620397921692489E-4</v>
      </c>
    </row>
    <row r="2362" spans="35:38" x14ac:dyDescent="0.25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7.1620108377390846E-4</v>
      </c>
    </row>
    <row r="2363" spans="35:38" x14ac:dyDescent="0.25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7.1619819274736009E-4</v>
      </c>
    </row>
    <row r="2364" spans="35:38" x14ac:dyDescent="0.25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7.1619530609209805E-4</v>
      </c>
    </row>
    <row r="2365" spans="35:38" x14ac:dyDescent="0.25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7.1617681260394313E-4</v>
      </c>
    </row>
    <row r="2366" spans="35:38" x14ac:dyDescent="0.25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7.1617394858898391E-4</v>
      </c>
    </row>
    <row r="2367" spans="35:38" x14ac:dyDescent="0.25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7.1617108885982557E-4</v>
      </c>
    </row>
    <row r="2368" spans="35:38" x14ac:dyDescent="0.25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7.1616823337342962E-4</v>
      </c>
    </row>
    <row r="2369" spans="35:38" x14ac:dyDescent="0.25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7.1618093684282843E-4</v>
      </c>
    </row>
    <row r="2370" spans="35:38" x14ac:dyDescent="0.25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7.161780754942797E-4</v>
      </c>
    </row>
    <row r="2371" spans="35:38" x14ac:dyDescent="0.25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7.1617521821030431E-4</v>
      </c>
    </row>
    <row r="2372" spans="35:38" x14ac:dyDescent="0.25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7.1617236495180592E-4</v>
      </c>
    </row>
    <row r="2373" spans="35:38" x14ac:dyDescent="0.25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7.1616951567360192E-4</v>
      </c>
    </row>
    <row r="2374" spans="35:38" x14ac:dyDescent="0.25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7.1616667033485345E-4</v>
      </c>
    </row>
    <row r="2375" spans="35:38" x14ac:dyDescent="0.25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7.1616382889385776E-4</v>
      </c>
    </row>
    <row r="2376" spans="35:38" x14ac:dyDescent="0.25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7.1616099130717217E-4</v>
      </c>
    </row>
    <row r="2377" spans="35:38" x14ac:dyDescent="0.25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7.1615815753308613E-4</v>
      </c>
    </row>
    <row r="2378" spans="35:38" x14ac:dyDescent="0.25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7.1612447556379522E-4</v>
      </c>
    </row>
    <row r="2379" spans="35:38" x14ac:dyDescent="0.25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7.1612167857004749E-4</v>
      </c>
    </row>
    <row r="2380" spans="35:38" x14ac:dyDescent="0.25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7.1611888536082802E-4</v>
      </c>
    </row>
    <row r="2381" spans="35:38" x14ac:dyDescent="0.25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7.1611609589528058E-4</v>
      </c>
    </row>
    <row r="2382" spans="35:38" x14ac:dyDescent="0.25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7.1612867818441478E-4</v>
      </c>
    </row>
    <row r="2383" spans="35:38" x14ac:dyDescent="0.25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7.1611052803177699E-4</v>
      </c>
    </row>
    <row r="2384" spans="35:38" x14ac:dyDescent="0.25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7.1610774955210843E-4</v>
      </c>
    </row>
    <row r="2385" spans="35:38" x14ac:dyDescent="0.25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7.1610497465712797E-4</v>
      </c>
    </row>
    <row r="2386" spans="35:38" x14ac:dyDescent="0.25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7.1610220330509122E-4</v>
      </c>
    </row>
    <row r="2387" spans="35:38" x14ac:dyDescent="0.25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7.1609943545514199E-4</v>
      </c>
    </row>
    <row r="2388" spans="35:38" x14ac:dyDescent="0.25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7.1609667107175312E-4</v>
      </c>
    </row>
    <row r="2389" spans="35:38" x14ac:dyDescent="0.25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7.1609391011051571E-4</v>
      </c>
    </row>
    <row r="2390" spans="35:38" x14ac:dyDescent="0.25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7.1609115253767897E-4</v>
      </c>
    </row>
    <row r="2391" spans="35:38" x14ac:dyDescent="0.25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7.1611886238942546E-4</v>
      </c>
    </row>
    <row r="2392" spans="35:38" x14ac:dyDescent="0.25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7.1611608097780187E-4</v>
      </c>
    </row>
    <row r="2393" spans="35:38" x14ac:dyDescent="0.25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7.1611330274624473E-4</v>
      </c>
    </row>
    <row r="2394" spans="35:38" x14ac:dyDescent="0.25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7.1611052765478342E-4</v>
      </c>
    </row>
    <row r="2395" spans="35:38" x14ac:dyDescent="0.25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7.1609258583772185E-4</v>
      </c>
    </row>
    <row r="2396" spans="35:38" x14ac:dyDescent="0.25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7.1608983234709885E-4</v>
      </c>
    </row>
    <row r="2397" spans="35:38" x14ac:dyDescent="0.25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7.1608708192830509E-4</v>
      </c>
    </row>
    <row r="2398" spans="35:38" x14ac:dyDescent="0.25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7.1608433454796103E-4</v>
      </c>
    </row>
    <row r="2399" spans="35:38" x14ac:dyDescent="0.25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7.1608159016302211E-4</v>
      </c>
    </row>
    <row r="2400" spans="35:38" x14ac:dyDescent="0.25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7.1609394091584448E-4</v>
      </c>
    </row>
    <row r="2401" spans="35:38" x14ac:dyDescent="0.25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7.1609118674938448E-4</v>
      </c>
    </row>
    <row r="2402" spans="35:38" x14ac:dyDescent="0.25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7.1608843542586911E-4</v>
      </c>
    </row>
    <row r="2403" spans="35:38" x14ac:dyDescent="0.25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7.160856869079333E-4</v>
      </c>
    </row>
    <row r="2404" spans="35:38" x14ac:dyDescent="0.25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7.1608294115995536E-4</v>
      </c>
    </row>
    <row r="2405" spans="35:38" x14ac:dyDescent="0.25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7.1608019814457628E-4</v>
      </c>
    </row>
    <row r="2406" spans="35:38" x14ac:dyDescent="0.25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7.1607745782703743E-4</v>
      </c>
    </row>
    <row r="2407" spans="35:38" x14ac:dyDescent="0.25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7.1607472017345616E-4</v>
      </c>
    </row>
    <row r="2408" spans="35:38" x14ac:dyDescent="0.25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7.1607198514473096E-4</v>
      </c>
    </row>
    <row r="2409" spans="35:38" x14ac:dyDescent="0.25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7.1606925271045212E-4</v>
      </c>
    </row>
    <row r="2410" spans="35:38" x14ac:dyDescent="0.25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7.1606652283151984E-4</v>
      </c>
    </row>
    <row r="2411" spans="35:38" x14ac:dyDescent="0.25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7.1606379547405064E-4</v>
      </c>
    </row>
    <row r="2412" spans="35:38" x14ac:dyDescent="0.25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7.1606107060676136E-4</v>
      </c>
    </row>
    <row r="2413" spans="35:38" x14ac:dyDescent="0.25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7.1605834819055657E-4</v>
      </c>
    </row>
    <row r="2414" spans="35:38" x14ac:dyDescent="0.25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7.1605562819241665E-4</v>
      </c>
    </row>
    <row r="2415" spans="35:38" x14ac:dyDescent="0.25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7.1605291058106368E-4</v>
      </c>
    </row>
    <row r="2416" spans="35:38" x14ac:dyDescent="0.25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7.1605019531913432E-4</v>
      </c>
    </row>
    <row r="2417" spans="35:38" x14ac:dyDescent="0.25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7.1603266292449667E-4</v>
      </c>
    </row>
    <row r="2418" spans="35:38" x14ac:dyDescent="0.25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7.1602996872446867E-4</v>
      </c>
    </row>
    <row r="2419" spans="35:38" x14ac:dyDescent="0.25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7.160272768197487E-4</v>
      </c>
    </row>
    <row r="2420" spans="35:38" x14ac:dyDescent="0.25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7.1602458718046744E-4</v>
      </c>
    </row>
    <row r="2421" spans="35:38" x14ac:dyDescent="0.25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7.1602189977061203E-4</v>
      </c>
    </row>
    <row r="2422" spans="35:38" x14ac:dyDescent="0.25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7.1603395123653359E-4</v>
      </c>
    </row>
    <row r="2423" spans="35:38" x14ac:dyDescent="0.25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7.1603125149349682E-4</v>
      </c>
    </row>
    <row r="2424" spans="35:38" x14ac:dyDescent="0.25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7.1602855383922151E-4</v>
      </c>
    </row>
    <row r="2425" spans="35:38" x14ac:dyDescent="0.25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7.1602585823635125E-4</v>
      </c>
    </row>
    <row r="2426" spans="35:38" x14ac:dyDescent="0.25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7.1602316465447114E-4</v>
      </c>
    </row>
    <row r="2427" spans="35:38" x14ac:dyDescent="0.25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7.1602047306317321E-4</v>
      </c>
    </row>
    <row r="2428" spans="35:38" x14ac:dyDescent="0.25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7.1601778342596494E-4</v>
      </c>
    </row>
    <row r="2429" spans="35:38" x14ac:dyDescent="0.25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7.1601509571591129E-4</v>
      </c>
    </row>
    <row r="2430" spans="35:38" x14ac:dyDescent="0.25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7.1598320407151306E-4</v>
      </c>
    </row>
    <row r="2431" spans="35:38" x14ac:dyDescent="0.25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7.1598055423738316E-4</v>
      </c>
    </row>
    <row r="2432" spans="35:38" x14ac:dyDescent="0.25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7.1597790632704772E-4</v>
      </c>
    </row>
    <row r="2433" spans="35:38" x14ac:dyDescent="0.25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7.1597526030942049E-4</v>
      </c>
    </row>
    <row r="2434" spans="35:38" x14ac:dyDescent="0.25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7.1597261615519159E-4</v>
      </c>
    </row>
    <row r="2435" spans="35:38" x14ac:dyDescent="0.25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7.1596997383149841E-4</v>
      </c>
    </row>
    <row r="2436" spans="35:38" x14ac:dyDescent="0.25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7.1596733330991924E-4</v>
      </c>
    </row>
    <row r="2437" spans="35:38" x14ac:dyDescent="0.25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7.1597917818170837E-4</v>
      </c>
    </row>
    <row r="2438" spans="35:38" x14ac:dyDescent="0.25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7.1596205754431708E-4</v>
      </c>
    </row>
    <row r="2439" spans="35:38" x14ac:dyDescent="0.25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7.1595942224078613E-4</v>
      </c>
    </row>
    <row r="2440" spans="35:38" x14ac:dyDescent="0.25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7.1595678861680057E-4</v>
      </c>
    </row>
    <row r="2441" spans="35:38" x14ac:dyDescent="0.25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7.1595415664482687E-4</v>
      </c>
    </row>
    <row r="2442" spans="35:38" x14ac:dyDescent="0.25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7.1595152629200243E-4</v>
      </c>
    </row>
    <row r="2443" spans="35:38" x14ac:dyDescent="0.25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7.1597765260295303E-4</v>
      </c>
    </row>
    <row r="2444" spans="35:38" x14ac:dyDescent="0.25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7.1597499008231417E-4</v>
      </c>
    </row>
    <row r="2445" spans="35:38" x14ac:dyDescent="0.25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7.1597232900139345E-4</v>
      </c>
    </row>
    <row r="2446" spans="35:38" x14ac:dyDescent="0.25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7.1596966933238585E-4</v>
      </c>
    </row>
    <row r="2447" spans="35:38" x14ac:dyDescent="0.25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7.1596701104922802E-4</v>
      </c>
    </row>
    <row r="2448" spans="35:38" x14ac:dyDescent="0.25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7.1595006648316178E-4</v>
      </c>
    </row>
    <row r="2449" spans="35:38" x14ac:dyDescent="0.25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7.1594742876981716E-4</v>
      </c>
    </row>
    <row r="2450" spans="35:38" x14ac:dyDescent="0.25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7.1594479240045302E-4</v>
      </c>
    </row>
    <row r="2451" spans="35:38" x14ac:dyDescent="0.25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7.1594215734695904E-4</v>
      </c>
    </row>
    <row r="2452" spans="35:38" x14ac:dyDescent="0.25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7.159537393593941E-4</v>
      </c>
    </row>
    <row r="2453" spans="35:38" x14ac:dyDescent="0.25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7.1595108877181828E-4</v>
      </c>
    </row>
    <row r="2454" spans="35:38" x14ac:dyDescent="0.25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7.1594843936851216E-4</v>
      </c>
    </row>
    <row r="2455" spans="35:38" x14ac:dyDescent="0.25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7.1594579112167333E-4</v>
      </c>
    </row>
    <row r="2456" spans="35:38" x14ac:dyDescent="0.25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7.1594314400523409E-4</v>
      </c>
    </row>
    <row r="2457" spans="35:38" x14ac:dyDescent="0.25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7.1594049799139116E-4</v>
      </c>
    </row>
    <row r="2458" spans="35:38" x14ac:dyDescent="0.25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7.1593785305147217E-4</v>
      </c>
    </row>
    <row r="2459" spans="35:38" x14ac:dyDescent="0.25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7.1593520916027938E-4</v>
      </c>
    </row>
    <row r="2460" spans="35:38" x14ac:dyDescent="0.25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7.1593256628827134E-4</v>
      </c>
    </row>
    <row r="2461" spans="35:38" x14ac:dyDescent="0.25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7.1592992441198849E-4</v>
      </c>
    </row>
    <row r="2462" spans="35:38" x14ac:dyDescent="0.25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7.1592728350362671E-4</v>
      </c>
    </row>
    <row r="2463" spans="35:38" x14ac:dyDescent="0.25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7.159246435336445E-4</v>
      </c>
    </row>
    <row r="2464" spans="35:38" x14ac:dyDescent="0.25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7.1592200447945231E-4</v>
      </c>
    </row>
    <row r="2465" spans="35:38" x14ac:dyDescent="0.25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7.1591936631324512E-4</v>
      </c>
    </row>
    <row r="2466" spans="35:38" x14ac:dyDescent="0.25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7.1591672900982607E-4</v>
      </c>
    </row>
    <row r="2467" spans="35:38" x14ac:dyDescent="0.25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7.1591409254399829E-4</v>
      </c>
    </row>
    <row r="2468" spans="35:38" x14ac:dyDescent="0.25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7.159114568853495E-4</v>
      </c>
    </row>
    <row r="2469" spans="35:38" x14ac:dyDescent="0.25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7.1589491981439209E-4</v>
      </c>
    </row>
    <row r="2470" spans="35:38" x14ac:dyDescent="0.25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7.158923045613233E-4</v>
      </c>
    </row>
    <row r="2471" spans="35:38" x14ac:dyDescent="0.25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7.1588969008389708E-4</v>
      </c>
    </row>
    <row r="2472" spans="35:38" x14ac:dyDescent="0.25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7.1588707636454675E-4</v>
      </c>
    </row>
    <row r="2473" spans="35:38" x14ac:dyDescent="0.25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7.1588446337252521E-4</v>
      </c>
    </row>
    <row r="2474" spans="35:38" x14ac:dyDescent="0.25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7.1589565852968242E-4</v>
      </c>
    </row>
    <row r="2475" spans="35:38" x14ac:dyDescent="0.25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7.1589302783054559E-4</v>
      </c>
    </row>
    <row r="2476" spans="35:38" x14ac:dyDescent="0.25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7.1589039774222485E-4</v>
      </c>
    </row>
    <row r="2477" spans="35:38" x14ac:dyDescent="0.25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7.1588776823778427E-4</v>
      </c>
    </row>
    <row r="2478" spans="35:38" x14ac:dyDescent="0.25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7.1588513929029055E-4</v>
      </c>
    </row>
    <row r="2479" spans="35:38" x14ac:dyDescent="0.25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7.1588251087888796E-4</v>
      </c>
    </row>
    <row r="2480" spans="35:38" x14ac:dyDescent="0.25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7.1587988297925134E-4</v>
      </c>
    </row>
    <row r="2481" spans="35:38" x14ac:dyDescent="0.25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7.1587725556357569E-4</v>
      </c>
    </row>
    <row r="2482" spans="35:38" x14ac:dyDescent="0.25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7.1586097515895404E-4</v>
      </c>
    </row>
    <row r="2483" spans="35:38" x14ac:dyDescent="0.25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7.1585836827896786E-4</v>
      </c>
    </row>
    <row r="2484" spans="35:38" x14ac:dyDescent="0.25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7.158557626928911E-4</v>
      </c>
    </row>
    <row r="2485" spans="35:38" x14ac:dyDescent="0.25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7.1585315909555251E-4</v>
      </c>
    </row>
    <row r="2486" spans="35:38" x14ac:dyDescent="0.25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7.1585055819671593E-4</v>
      </c>
    </row>
    <row r="2487" spans="35:38" x14ac:dyDescent="0.25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7.1584796069472292E-4</v>
      </c>
    </row>
    <row r="2488" spans="35:38" x14ac:dyDescent="0.25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7.1584536729582017E-4</v>
      </c>
    </row>
    <row r="2489" spans="35:38" x14ac:dyDescent="0.25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7.1584277870010826E-4</v>
      </c>
    </row>
    <row r="2490" spans="35:38" x14ac:dyDescent="0.25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7.1584019561120142E-4</v>
      </c>
    </row>
    <row r="2491" spans="35:38" x14ac:dyDescent="0.25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7.1583761873446772E-4</v>
      </c>
    </row>
    <row r="2492" spans="35:38" x14ac:dyDescent="0.25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7.1582158406258145E-4</v>
      </c>
    </row>
    <row r="2493" spans="35:38" x14ac:dyDescent="0.25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7.1581904052209211E-4</v>
      </c>
    </row>
    <row r="2494" spans="35:38" x14ac:dyDescent="0.25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7.1581650524610296E-4</v>
      </c>
    </row>
    <row r="2495" spans="35:38" x14ac:dyDescent="0.25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7.1584079344155782E-4</v>
      </c>
    </row>
    <row r="2496" spans="35:38" x14ac:dyDescent="0.25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7.1583823936547698E-4</v>
      </c>
    </row>
    <row r="2497" spans="35:38" x14ac:dyDescent="0.25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7.1583569494949439E-4</v>
      </c>
    </row>
    <row r="2498" spans="35:38" x14ac:dyDescent="0.25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7.1583316017623418E-4</v>
      </c>
    </row>
    <row r="2499" spans="35:38" x14ac:dyDescent="0.25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7.1583063501528318E-4</v>
      </c>
    </row>
    <row r="2500" spans="35:38" x14ac:dyDescent="0.25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7.1581480594720432E-4</v>
      </c>
    </row>
    <row r="2501" spans="35:38" x14ac:dyDescent="0.25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7.1581231828613673E-4</v>
      </c>
    </row>
    <row r="2502" spans="35:38" x14ac:dyDescent="0.25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7.1580984012252925E-4</v>
      </c>
    </row>
    <row r="2503" spans="35:38" x14ac:dyDescent="0.25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7.158073714256339E-4</v>
      </c>
    </row>
    <row r="2504" spans="35:38" x14ac:dyDescent="0.25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7.1581815269923348E-4</v>
      </c>
    </row>
    <row r="2505" spans="35:38" x14ac:dyDescent="0.25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7.1581568478118994E-4</v>
      </c>
    </row>
    <row r="2506" spans="35:38" x14ac:dyDescent="0.25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7.1581322632774912E-4</v>
      </c>
    </row>
    <row r="2507" spans="35:38" x14ac:dyDescent="0.25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7.1581077731979609E-4</v>
      </c>
    </row>
    <row r="2508" spans="35:38" x14ac:dyDescent="0.25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7.1580833773474042E-4</v>
      </c>
    </row>
    <row r="2509" spans="35:38" x14ac:dyDescent="0.25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7.158059075508599E-4</v>
      </c>
    </row>
    <row r="2510" spans="35:38" x14ac:dyDescent="0.25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7.1580348674990871E-4</v>
      </c>
    </row>
    <row r="2511" spans="35:38" x14ac:dyDescent="0.25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7.1580107530842731E-4</v>
      </c>
    </row>
    <row r="2512" spans="35:38" x14ac:dyDescent="0.25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7.157986732064317E-4</v>
      </c>
    </row>
    <row r="2513" spans="35:38" x14ac:dyDescent="0.25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7.1579628042567605E-4</v>
      </c>
    </row>
    <row r="2514" spans="35:38" x14ac:dyDescent="0.25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7.1579389694269996E-4</v>
      </c>
    </row>
    <row r="2515" spans="35:38" x14ac:dyDescent="0.25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7.1579152273751941E-4</v>
      </c>
    </row>
    <row r="2516" spans="35:38" x14ac:dyDescent="0.25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7.1578915779449501E-4</v>
      </c>
    </row>
    <row r="2517" spans="35:38" x14ac:dyDescent="0.25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7.1578680208756167E-4</v>
      </c>
    </row>
    <row r="2518" spans="35:38" x14ac:dyDescent="0.25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7.1578445559934006E-4</v>
      </c>
    </row>
    <row r="2519" spans="35:38" x14ac:dyDescent="0.25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7.1578211830897881E-4</v>
      </c>
    </row>
    <row r="2520" spans="35:38" x14ac:dyDescent="0.25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7.1577979020083851E-4</v>
      </c>
    </row>
    <row r="2521" spans="35:38" x14ac:dyDescent="0.25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7.1577747124971971E-4</v>
      </c>
    </row>
    <row r="2522" spans="35:38" x14ac:dyDescent="0.25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7.1576223778638953E-4</v>
      </c>
    </row>
    <row r="2523" spans="35:38" x14ac:dyDescent="0.25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7.1575995414322521E-4</v>
      </c>
    </row>
    <row r="2524" spans="35:38" x14ac:dyDescent="0.25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7.1575767954513373E-4</v>
      </c>
    </row>
    <row r="2525" spans="35:38" x14ac:dyDescent="0.25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7.1576828664881437E-4</v>
      </c>
    </row>
    <row r="2526" spans="35:38" x14ac:dyDescent="0.25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7.1576601320216642E-4</v>
      </c>
    </row>
    <row r="2527" spans="35:38" x14ac:dyDescent="0.25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7.157637488013251E-4</v>
      </c>
    </row>
    <row r="2528" spans="35:38" x14ac:dyDescent="0.25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7.1576149342283263E-4</v>
      </c>
    </row>
    <row r="2529" spans="35:38" x14ac:dyDescent="0.25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7.1575924705278605E-4</v>
      </c>
    </row>
    <row r="2530" spans="35:38" x14ac:dyDescent="0.25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7.1575700966859494E-4</v>
      </c>
    </row>
    <row r="2531" spans="35:38" x14ac:dyDescent="0.25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7.1575478125027528E-4</v>
      </c>
    </row>
    <row r="2532" spans="35:38" x14ac:dyDescent="0.25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7.1575256178392499E-4</v>
      </c>
    </row>
    <row r="2533" spans="35:38" x14ac:dyDescent="0.25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7.1575035124869183E-4</v>
      </c>
    </row>
    <row r="2534" spans="35:38" x14ac:dyDescent="0.25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7.1574814962632998E-4</v>
      </c>
    </row>
    <row r="2535" spans="35:38" x14ac:dyDescent="0.25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7.1572054163571153E-4</v>
      </c>
    </row>
    <row r="2536" spans="35:38" x14ac:dyDescent="0.25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7.1571839036899121E-4</v>
      </c>
    </row>
    <row r="2537" spans="35:38" x14ac:dyDescent="0.25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7.1571624784461108E-4</v>
      </c>
    </row>
    <row r="2538" spans="35:38" x14ac:dyDescent="0.25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7.157138099262994E-4</v>
      </c>
    </row>
    <row r="2539" spans="35:38" x14ac:dyDescent="0.25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7.1571168607409419E-4</v>
      </c>
    </row>
    <row r="2540" spans="35:38" x14ac:dyDescent="0.25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7.1570957090649756E-4</v>
      </c>
    </row>
    <row r="2541" spans="35:38" x14ac:dyDescent="0.25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7.1570746440485777E-4</v>
      </c>
    </row>
    <row r="2542" spans="35:38" x14ac:dyDescent="0.25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7.1570536655496397E-4</v>
      </c>
    </row>
    <row r="2543" spans="35:38" x14ac:dyDescent="0.25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7.1569069759928623E-4</v>
      </c>
    </row>
    <row r="2544" spans="35:38" x14ac:dyDescent="0.25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7.1568863282576566E-4</v>
      </c>
    </row>
    <row r="2545" spans="35:38" x14ac:dyDescent="0.25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7.1568657658743935E-4</v>
      </c>
    </row>
    <row r="2546" spans="35:38" x14ac:dyDescent="0.25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7.1568452887442978E-4</v>
      </c>
    </row>
    <row r="2547" spans="35:38" x14ac:dyDescent="0.25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7.15720033945242E-4</v>
      </c>
    </row>
    <row r="2548" spans="35:38" x14ac:dyDescent="0.25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7.1571795646618343E-4</v>
      </c>
    </row>
    <row r="2549" spans="35:38" x14ac:dyDescent="0.25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7.1571588763412203E-4</v>
      </c>
    </row>
    <row r="2550" spans="35:38" x14ac:dyDescent="0.25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7.157138274316785E-4</v>
      </c>
    </row>
    <row r="2551" spans="35:38" x14ac:dyDescent="0.25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7.1571177584147608E-4</v>
      </c>
    </row>
    <row r="2552" spans="35:38" x14ac:dyDescent="0.25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7.1569729740979682E-4</v>
      </c>
    </row>
    <row r="2553" spans="35:38" x14ac:dyDescent="0.25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7.1569527827943999E-4</v>
      </c>
    </row>
    <row r="2554" spans="35:38" x14ac:dyDescent="0.25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7.1569326765392842E-4</v>
      </c>
    </row>
    <row r="2555" spans="35:38" x14ac:dyDescent="0.25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7.1569126552096293E-4</v>
      </c>
    </row>
    <row r="2556" spans="35:38" x14ac:dyDescent="0.25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7.157016465049763E-4</v>
      </c>
    </row>
    <row r="2557" spans="35:38" x14ac:dyDescent="0.25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7.156996462441504E-4</v>
      </c>
    </row>
    <row r="2558" spans="35:38" x14ac:dyDescent="0.25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7.1569765448087352E-4</v>
      </c>
    </row>
    <row r="2559" spans="35:38" x14ac:dyDescent="0.25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7.1569567120124532E-4</v>
      </c>
    </row>
    <row r="2560" spans="35:38" x14ac:dyDescent="0.25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7.1569369638702085E-4</v>
      </c>
    </row>
    <row r="2561" spans="35:38" x14ac:dyDescent="0.25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7.1569173002082077E-4</v>
      </c>
    </row>
    <row r="2562" spans="35:38" x14ac:dyDescent="0.25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7.1568977208961212E-4</v>
      </c>
    </row>
    <row r="2563" spans="35:38" x14ac:dyDescent="0.25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7.1568782257949368E-4</v>
      </c>
    </row>
    <row r="2564" spans="35:38" x14ac:dyDescent="0.25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7.1568588146787501E-4</v>
      </c>
    </row>
    <row r="2565" spans="35:38" x14ac:dyDescent="0.25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7.1568394874519693E-4</v>
      </c>
    </row>
    <row r="2566" spans="35:38" x14ac:dyDescent="0.25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7.1568202439495181E-4</v>
      </c>
    </row>
    <row r="2567" spans="35:38" x14ac:dyDescent="0.25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7.1568010839976378E-4</v>
      </c>
    </row>
    <row r="2568" spans="35:38" x14ac:dyDescent="0.25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7.1567820074485995E-4</v>
      </c>
    </row>
    <row r="2569" spans="35:38" x14ac:dyDescent="0.25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7.1567630141547087E-4</v>
      </c>
    </row>
    <row r="2570" spans="35:38" x14ac:dyDescent="0.25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7.1567441039595628E-4</v>
      </c>
    </row>
    <row r="2571" spans="35:38" x14ac:dyDescent="0.25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7.1567252767502053E-4</v>
      </c>
    </row>
    <row r="2572" spans="35:38" x14ac:dyDescent="0.25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7.156706532326796E-4</v>
      </c>
    </row>
    <row r="2573" spans="35:38" x14ac:dyDescent="0.25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7.1566878705503316E-4</v>
      </c>
    </row>
    <row r="2574" spans="35:38" x14ac:dyDescent="0.25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7.1565481641525184E-4</v>
      </c>
    </row>
    <row r="2575" spans="35:38" x14ac:dyDescent="0.25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7.1565298071969968E-4</v>
      </c>
    </row>
    <row r="2576" spans="35:38" x14ac:dyDescent="0.25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7.1565115318641005E-4</v>
      </c>
    </row>
    <row r="2577" spans="35:38" x14ac:dyDescent="0.25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7.1566140470117386E-4</v>
      </c>
    </row>
    <row r="2578" spans="35:38" x14ac:dyDescent="0.25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7.1565957962977603E-4</v>
      </c>
    </row>
    <row r="2579" spans="35:38" x14ac:dyDescent="0.25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7.1565776273444567E-4</v>
      </c>
    </row>
    <row r="2580" spans="35:38" x14ac:dyDescent="0.25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7.1565595400301975E-4</v>
      </c>
    </row>
    <row r="2581" spans="35:38" x14ac:dyDescent="0.25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7.1565415341985888E-4</v>
      </c>
    </row>
    <row r="2582" spans="35:38" x14ac:dyDescent="0.25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7.1565236097106185E-4</v>
      </c>
    </row>
    <row r="2583" spans="35:38" x14ac:dyDescent="0.25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7.1565057664185576E-4</v>
      </c>
    </row>
    <row r="2584" spans="35:38" x14ac:dyDescent="0.25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7.1564880041920763E-4</v>
      </c>
    </row>
    <row r="2585" spans="35:38" x14ac:dyDescent="0.25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7.1564703229008621E-4</v>
      </c>
    </row>
    <row r="2586" spans="35:38" x14ac:dyDescent="0.25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7.1564527223624483E-4</v>
      </c>
    </row>
    <row r="2587" spans="35:38" x14ac:dyDescent="0.25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7.1561964783661836E-4</v>
      </c>
    </row>
    <row r="2588" spans="35:38" x14ac:dyDescent="0.25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7.156179303695609E-4</v>
      </c>
    </row>
    <row r="2589" spans="35:38" x14ac:dyDescent="0.25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7.1561622082061405E-4</v>
      </c>
    </row>
    <row r="2590" spans="35:38" x14ac:dyDescent="0.25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7.1561427673394462E-4</v>
      </c>
    </row>
    <row r="2591" spans="35:38" x14ac:dyDescent="0.25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7.1561258411012574E-4</v>
      </c>
    </row>
    <row r="2592" spans="35:38" x14ac:dyDescent="0.25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7.1561089936444944E-4</v>
      </c>
    </row>
    <row r="2593" spans="35:38" x14ac:dyDescent="0.25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7.1560922248004033E-4</v>
      </c>
    </row>
    <row r="2594" spans="35:38" x14ac:dyDescent="0.25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7.1560755344624027E-4</v>
      </c>
    </row>
    <row r="2595" spans="35:38" x14ac:dyDescent="0.25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7.1559405965489816E-4</v>
      </c>
    </row>
    <row r="2596" spans="35:38" x14ac:dyDescent="0.25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7.1559241904994245E-4</v>
      </c>
    </row>
    <row r="2597" spans="35:38" x14ac:dyDescent="0.25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7.1559078619609032E-4</v>
      </c>
    </row>
    <row r="2598" spans="35:38" x14ac:dyDescent="0.25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7.1558916107986818E-4</v>
      </c>
    </row>
    <row r="2599" spans="35:38" x14ac:dyDescent="0.25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7.1562288449154333E-4</v>
      </c>
    </row>
    <row r="2600" spans="35:38" x14ac:dyDescent="0.25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7.1562123723616783E-4</v>
      </c>
    </row>
    <row r="2601" spans="35:38" x14ac:dyDescent="0.25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7.1561959785536311E-4</v>
      </c>
    </row>
    <row r="2602" spans="35:38" x14ac:dyDescent="0.25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7.1561796633870176E-4</v>
      </c>
    </row>
    <row r="2603" spans="35:38" x14ac:dyDescent="0.25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7.1561634267228256E-4</v>
      </c>
    </row>
    <row r="2604" spans="35:38" x14ac:dyDescent="0.25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7.1560301018210124E-4</v>
      </c>
    </row>
    <row r="2605" spans="35:38" x14ac:dyDescent="0.25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7.1560141440101151E-4</v>
      </c>
    </row>
    <row r="2606" spans="35:38" x14ac:dyDescent="0.25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7.1559982637284161E-4</v>
      </c>
    </row>
    <row r="2607" spans="35:38" x14ac:dyDescent="0.25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7.1559824608792826E-4</v>
      </c>
    </row>
    <row r="2608" spans="35:38" x14ac:dyDescent="0.25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7.1560834164982948E-4</v>
      </c>
    </row>
    <row r="2609" spans="35:38" x14ac:dyDescent="0.25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7.1560676482072729E-4</v>
      </c>
    </row>
    <row r="2610" spans="35:38" x14ac:dyDescent="0.25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7.1560519575324284E-4</v>
      </c>
    </row>
    <row r="2611" spans="35:38" x14ac:dyDescent="0.25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7.1560363443781781E-4</v>
      </c>
    </row>
    <row r="2612" spans="35:38" x14ac:dyDescent="0.25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7.1560208086142007E-4</v>
      </c>
    </row>
    <row r="2613" spans="35:38" x14ac:dyDescent="0.25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7.1560053501101579E-4</v>
      </c>
    </row>
    <row r="2614" spans="35:38" x14ac:dyDescent="0.25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7.1559899687357285E-4</v>
      </c>
    </row>
    <row r="2615" spans="35:38" x14ac:dyDescent="0.25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7.155974664412694E-4</v>
      </c>
    </row>
    <row r="2616" spans="35:38" x14ac:dyDescent="0.25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7.1559594369673043E-4</v>
      </c>
    </row>
    <row r="2617" spans="35:38" x14ac:dyDescent="0.25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7.1559442863213495E-4</v>
      </c>
    </row>
    <row r="2618" spans="35:38" x14ac:dyDescent="0.25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7.1559292123444997E-4</v>
      </c>
    </row>
    <row r="2619" spans="35:38" x14ac:dyDescent="0.25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7.1559142149324982E-4</v>
      </c>
    </row>
    <row r="2620" spans="35:38" x14ac:dyDescent="0.25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7.1558992939289336E-4</v>
      </c>
    </row>
    <row r="2621" spans="35:38" x14ac:dyDescent="0.25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7.1558844492643041E-4</v>
      </c>
    </row>
    <row r="2622" spans="35:38" x14ac:dyDescent="0.25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7.15586968080828E-4</v>
      </c>
    </row>
    <row r="2623" spans="35:38" x14ac:dyDescent="0.25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7.1558549884392225E-4</v>
      </c>
    </row>
    <row r="2624" spans="35:38" x14ac:dyDescent="0.25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7.1558403720528574E-4</v>
      </c>
    </row>
    <row r="2625" spans="35:38" x14ac:dyDescent="0.25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7.1558258315188635E-4</v>
      </c>
    </row>
    <row r="2626" spans="35:38" x14ac:dyDescent="0.25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7.1556967534830689E-4</v>
      </c>
    </row>
    <row r="2627" spans="35:38" x14ac:dyDescent="0.25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7.1556824736266483E-4</v>
      </c>
    </row>
    <row r="2628" spans="35:38" x14ac:dyDescent="0.25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7.1556682687080961E-4</v>
      </c>
    </row>
    <row r="2629" spans="35:38" x14ac:dyDescent="0.25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7.1557684258212809E-4</v>
      </c>
    </row>
    <row r="2630" spans="35:38" x14ac:dyDescent="0.25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7.1557542628982677E-4</v>
      </c>
    </row>
    <row r="2631" spans="35:38" x14ac:dyDescent="0.25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7.1557401752107321E-4</v>
      </c>
    </row>
    <row r="2632" spans="35:38" x14ac:dyDescent="0.25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7.1557261626109536E-4</v>
      </c>
    </row>
    <row r="2633" spans="35:38" x14ac:dyDescent="0.25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7.1557122249773022E-4</v>
      </c>
    </row>
    <row r="2634" spans="35:38" x14ac:dyDescent="0.25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7.155698362214186E-4</v>
      </c>
    </row>
    <row r="2635" spans="35:38" x14ac:dyDescent="0.25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7.1556845742086657E-4</v>
      </c>
    </row>
    <row r="2636" spans="35:38" x14ac:dyDescent="0.25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7.155670860873849E-4</v>
      </c>
    </row>
    <row r="2637" spans="35:38" x14ac:dyDescent="0.25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7.1556572220880972E-4</v>
      </c>
    </row>
    <row r="2638" spans="35:38" x14ac:dyDescent="0.25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7.1556436577297714E-4</v>
      </c>
    </row>
    <row r="2639" spans="35:38" x14ac:dyDescent="0.25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7.1554036780696606E-4</v>
      </c>
    </row>
    <row r="2640" spans="35:38" x14ac:dyDescent="0.25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7.1553904656518341E-4</v>
      </c>
    </row>
    <row r="2641" spans="35:38" x14ac:dyDescent="0.25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7.1553773261623377E-4</v>
      </c>
    </row>
    <row r="2642" spans="35:38" x14ac:dyDescent="0.25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7.1553623988052095E-4</v>
      </c>
    </row>
    <row r="2643" spans="35:38" x14ac:dyDescent="0.25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7.1553494153064889E-4</v>
      </c>
    </row>
    <row r="2644" spans="35:38" x14ac:dyDescent="0.25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7.1553365044341177E-4</v>
      </c>
    </row>
    <row r="2645" spans="35:38" x14ac:dyDescent="0.25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7.1553236660637509E-4</v>
      </c>
    </row>
    <row r="2646" spans="35:38" x14ac:dyDescent="0.25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7.155310900133216E-4</v>
      </c>
    </row>
    <row r="2647" spans="35:38" x14ac:dyDescent="0.25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7.1551857542479468E-4</v>
      </c>
    </row>
    <row r="2648" spans="35:38" x14ac:dyDescent="0.25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7.1551732298664236E-4</v>
      </c>
    </row>
    <row r="2649" spans="35:38" x14ac:dyDescent="0.25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7.1551607769962215E-4</v>
      </c>
    </row>
    <row r="2650" spans="35:38" x14ac:dyDescent="0.25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7.1551483955565372E-4</v>
      </c>
    </row>
    <row r="2651" spans="35:38" x14ac:dyDescent="0.25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7.1553602092576125E-4</v>
      </c>
    </row>
    <row r="2652" spans="35:38" x14ac:dyDescent="0.25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7.1556835950827274E-4</v>
      </c>
    </row>
    <row r="2653" spans="35:38" x14ac:dyDescent="0.25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7.155670957931827E-4</v>
      </c>
    </row>
    <row r="2654" spans="35:38" x14ac:dyDescent="0.25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7.155658394772807E-4</v>
      </c>
    </row>
    <row r="2655" spans="35:38" x14ac:dyDescent="0.25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7.1553039849576745E-4</v>
      </c>
    </row>
    <row r="2656" spans="35:38" x14ac:dyDescent="0.25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7.1552918867056042E-4</v>
      </c>
    </row>
    <row r="2657" spans="35:38" x14ac:dyDescent="0.25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7.155279860343285E-4</v>
      </c>
    </row>
    <row r="2658" spans="35:38" x14ac:dyDescent="0.25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7.1552679057389473E-4</v>
      </c>
    </row>
    <row r="2659" spans="35:38" x14ac:dyDescent="0.25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7.1552560228223174E-4</v>
      </c>
    </row>
    <row r="2660" spans="35:38" x14ac:dyDescent="0.25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7.155355375583778E-4</v>
      </c>
    </row>
    <row r="2661" spans="35:38" x14ac:dyDescent="0.25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7.1553435469500631E-4</v>
      </c>
    </row>
    <row r="2662" spans="35:38" x14ac:dyDescent="0.25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7.155331790328302E-4</v>
      </c>
    </row>
    <row r="2663" spans="35:38" x14ac:dyDescent="0.25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7.1553201055794824E-4</v>
      </c>
    </row>
    <row r="2664" spans="35:38" x14ac:dyDescent="0.25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7.1553084926688406E-4</v>
      </c>
    </row>
    <row r="2665" spans="35:38" x14ac:dyDescent="0.25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7.1552969514486909E-4</v>
      </c>
    </row>
    <row r="2666" spans="35:38" x14ac:dyDescent="0.25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7.1552854818929517E-4</v>
      </c>
    </row>
    <row r="2667" spans="35:38" x14ac:dyDescent="0.25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7.1552740838712933E-4</v>
      </c>
    </row>
    <row r="2668" spans="35:38" x14ac:dyDescent="0.25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7.155262757288141E-4</v>
      </c>
    </row>
    <row r="2669" spans="35:38" x14ac:dyDescent="0.25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7.1552515020739931E-4</v>
      </c>
    </row>
    <row r="2670" spans="35:38" x14ac:dyDescent="0.25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7.1552403181332578E-4</v>
      </c>
    </row>
    <row r="2671" spans="35:38" x14ac:dyDescent="0.25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7.15522920537906E-4</v>
      </c>
    </row>
    <row r="2672" spans="35:38" x14ac:dyDescent="0.25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7.155218163707143E-4</v>
      </c>
    </row>
    <row r="2673" spans="35:38" x14ac:dyDescent="0.25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7.1552071930479789E-4</v>
      </c>
    </row>
    <row r="2674" spans="35:38" x14ac:dyDescent="0.25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7.1551962933146928E-4</v>
      </c>
    </row>
    <row r="2675" spans="35:38" x14ac:dyDescent="0.25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7.1551854644377657E-4</v>
      </c>
    </row>
    <row r="2676" spans="35:38" x14ac:dyDescent="0.25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7.1551747062868765E-4</v>
      </c>
    </row>
    <row r="2677" spans="35:38" x14ac:dyDescent="0.25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7.1550542846005819E-4</v>
      </c>
    </row>
    <row r="2678" spans="35:38" x14ac:dyDescent="0.25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7.1550437464895384E-4</v>
      </c>
    </row>
    <row r="2679" spans="35:38" x14ac:dyDescent="0.25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7.1550332783005925E-4</v>
      </c>
    </row>
    <row r="2680" spans="35:38" x14ac:dyDescent="0.25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7.1550228799107437E-4</v>
      </c>
    </row>
    <row r="2681" spans="35:38" x14ac:dyDescent="0.25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7.1551219737641704E-4</v>
      </c>
    </row>
    <row r="2682" spans="35:38" x14ac:dyDescent="0.25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7.155111638344697E-4</v>
      </c>
    </row>
    <row r="2683" spans="35:38" x14ac:dyDescent="0.25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7.1551013730604233E-4</v>
      </c>
    </row>
    <row r="2684" spans="35:38" x14ac:dyDescent="0.25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7.155091177859221E-4</v>
      </c>
    </row>
    <row r="2685" spans="35:38" x14ac:dyDescent="0.25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7.1550810526541976E-4</v>
      </c>
    </row>
    <row r="2686" spans="35:38" x14ac:dyDescent="0.25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7.1550709973671519E-4</v>
      </c>
    </row>
    <row r="2687" spans="35:38" x14ac:dyDescent="0.25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7.1550610118764624E-4</v>
      </c>
    </row>
    <row r="2688" spans="35:38" x14ac:dyDescent="0.25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7.1550510961560475E-4</v>
      </c>
    </row>
    <row r="2689" spans="35:38" x14ac:dyDescent="0.25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7.1550412501103239E-4</v>
      </c>
    </row>
    <row r="2690" spans="35:38" x14ac:dyDescent="0.25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7.1549227177903924E-4</v>
      </c>
    </row>
    <row r="2691" spans="35:38" x14ac:dyDescent="0.25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7.1549130819641843E-4</v>
      </c>
    </row>
    <row r="2692" spans="35:38" x14ac:dyDescent="0.25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7.1549035149620546E-4</v>
      </c>
    </row>
    <row r="2693" spans="35:38" x14ac:dyDescent="0.25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7.1548940167664218E-4</v>
      </c>
    </row>
    <row r="2694" spans="35:38" x14ac:dyDescent="0.25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7.1548845872103708E-4</v>
      </c>
    </row>
    <row r="2695" spans="35:38" x14ac:dyDescent="0.25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7.1548752262412356E-4</v>
      </c>
    </row>
    <row r="2696" spans="35:38" x14ac:dyDescent="0.25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7.1548659338414172E-4</v>
      </c>
    </row>
    <row r="2697" spans="35:38" x14ac:dyDescent="0.25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7.1548567098703858E-4</v>
      </c>
    </row>
    <row r="2698" spans="35:38" x14ac:dyDescent="0.25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7.1548475543017735E-4</v>
      </c>
    </row>
    <row r="2699" spans="35:38" x14ac:dyDescent="0.25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7.1547303221386471E-4</v>
      </c>
    </row>
    <row r="2700" spans="35:38" x14ac:dyDescent="0.25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7.154721368953787E-4</v>
      </c>
    </row>
    <row r="2701" spans="35:38" x14ac:dyDescent="0.25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7.1547124833326592E-4</v>
      </c>
    </row>
    <row r="2702" spans="35:38" x14ac:dyDescent="0.25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7.1547036651775642E-4</v>
      </c>
    </row>
    <row r="2703" spans="35:38" x14ac:dyDescent="0.25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7.1549106766278635E-4</v>
      </c>
    </row>
    <row r="2704" spans="35:38" x14ac:dyDescent="0.25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7.1549018662493517E-4</v>
      </c>
    </row>
    <row r="2705" spans="35:38" x14ac:dyDescent="0.25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7.1548931243204349E-4</v>
      </c>
    </row>
    <row r="2706" spans="35:38" x14ac:dyDescent="0.25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7.1548844507281564E-4</v>
      </c>
    </row>
    <row r="2707" spans="35:38" x14ac:dyDescent="0.25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7.1548758454638255E-4</v>
      </c>
    </row>
    <row r="2708" spans="35:38" x14ac:dyDescent="0.25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7.1547597423550491E-4</v>
      </c>
    </row>
    <row r="2709" spans="35:38" x14ac:dyDescent="0.25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7.1547513339338328E-4</v>
      </c>
    </row>
    <row r="2710" spans="35:38" x14ac:dyDescent="0.25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7.1547429929751365E-4</v>
      </c>
    </row>
    <row r="2711" spans="35:38" x14ac:dyDescent="0.25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7.1547347194438234E-4</v>
      </c>
    </row>
    <row r="2712" spans="35:38" x14ac:dyDescent="0.25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7.1548338409161642E-4</v>
      </c>
    </row>
    <row r="2713" spans="35:38" x14ac:dyDescent="0.25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7.1548256438731198E-4</v>
      </c>
    </row>
    <row r="2714" spans="35:38" x14ac:dyDescent="0.25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7.1548175146193219E-4</v>
      </c>
    </row>
    <row r="2715" spans="35:38" x14ac:dyDescent="0.25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7.1548094531026507E-4</v>
      </c>
    </row>
    <row r="2716" spans="35:38" x14ac:dyDescent="0.25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7.1548014592188406E-4</v>
      </c>
    </row>
    <row r="2717" spans="35:38" x14ac:dyDescent="0.25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7.1547935329331278E-4</v>
      </c>
    </row>
    <row r="2718" spans="35:38" x14ac:dyDescent="0.25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7.1547856741673108E-4</v>
      </c>
    </row>
    <row r="2719" spans="35:38" x14ac:dyDescent="0.25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7.1547778828258239E-4</v>
      </c>
    </row>
    <row r="2720" spans="35:38" x14ac:dyDescent="0.25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7.1547701588826028E-4</v>
      </c>
    </row>
    <row r="2721" spans="35:38" x14ac:dyDescent="0.25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7.1547625022333645E-4</v>
      </c>
    </row>
    <row r="2722" spans="35:38" x14ac:dyDescent="0.25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7.1547549128260068E-4</v>
      </c>
    </row>
    <row r="2723" spans="35:38" x14ac:dyDescent="0.25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7.154747390608375E-4</v>
      </c>
    </row>
    <row r="2724" spans="35:38" x14ac:dyDescent="0.25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7.1547399354762124E-4</v>
      </c>
    </row>
    <row r="2725" spans="35:38" x14ac:dyDescent="0.25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7.1547325474295188E-4</v>
      </c>
    </row>
    <row r="2726" spans="35:38" x14ac:dyDescent="0.25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7.1547252263032008E-4</v>
      </c>
    </row>
    <row r="2727" spans="35:38" x14ac:dyDescent="0.25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7.1547179721146489E-4</v>
      </c>
    </row>
    <row r="2728" spans="35:38" x14ac:dyDescent="0.25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7.1547107847509065E-4</v>
      </c>
    </row>
    <row r="2729" spans="35:38" x14ac:dyDescent="0.25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7.1545972442258084E-4</v>
      </c>
    </row>
    <row r="2730" spans="35:38" x14ac:dyDescent="0.25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7.1545902384188842E-4</v>
      </c>
    </row>
    <row r="2731" spans="35:38" x14ac:dyDescent="0.25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7.1545832987041438E-4</v>
      </c>
    </row>
    <row r="2732" spans="35:38" x14ac:dyDescent="0.25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7.1545764249849719E-4</v>
      </c>
    </row>
    <row r="2733" spans="35:38" x14ac:dyDescent="0.25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7.1545696171735132E-4</v>
      </c>
    </row>
    <row r="2734" spans="35:38" x14ac:dyDescent="0.25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7.1546690608222368E-4</v>
      </c>
    </row>
    <row r="2735" spans="35:38" x14ac:dyDescent="0.25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7.1546623395639039E-4</v>
      </c>
    </row>
    <row r="2736" spans="35:38" x14ac:dyDescent="0.25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7.1546556846698809E-4</v>
      </c>
    </row>
    <row r="2737" spans="35:38" x14ac:dyDescent="0.25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7.1546490960358936E-4</v>
      </c>
    </row>
    <row r="2738" spans="35:38" x14ac:dyDescent="0.25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7.1546425736271953E-4</v>
      </c>
    </row>
    <row r="2739" spans="35:38" x14ac:dyDescent="0.25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7.1546361173655849E-4</v>
      </c>
    </row>
    <row r="2740" spans="35:38" x14ac:dyDescent="0.25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7.154629727181552E-4</v>
      </c>
    </row>
    <row r="2741" spans="35:38" x14ac:dyDescent="0.25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7.154623403014277E-4</v>
      </c>
    </row>
    <row r="2742" spans="35:38" x14ac:dyDescent="0.25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7.1544054580652272E-4</v>
      </c>
    </row>
    <row r="2743" spans="35:38" x14ac:dyDescent="0.25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7.1543993466338662E-4</v>
      </c>
    </row>
    <row r="2744" spans="35:38" x14ac:dyDescent="0.25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7.1543932998441306E-4</v>
      </c>
    </row>
    <row r="2745" spans="35:38" x14ac:dyDescent="0.25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7.1543873176427297E-4</v>
      </c>
    </row>
    <row r="2746" spans="35:38" x14ac:dyDescent="0.25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7.1543814000207817E-4</v>
      </c>
    </row>
    <row r="2747" spans="35:38" x14ac:dyDescent="0.25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7.1543755468628234E-4</v>
      </c>
    </row>
    <row r="2748" spans="35:38" x14ac:dyDescent="0.25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7.1544753697592479E-4</v>
      </c>
    </row>
    <row r="2749" spans="35:38" x14ac:dyDescent="0.25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7.1543640337878855E-4</v>
      </c>
    </row>
    <row r="2750" spans="35:38" x14ac:dyDescent="0.25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7.1543583737199157E-4</v>
      </c>
    </row>
    <row r="2751" spans="35:38" x14ac:dyDescent="0.25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7.1543527779116545E-4</v>
      </c>
    </row>
    <row r="2752" spans="35:38" x14ac:dyDescent="0.25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7.1543472463098112E-4</v>
      </c>
    </row>
    <row r="2753" spans="35:38" x14ac:dyDescent="0.25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7.1543417788255681E-4</v>
      </c>
    </row>
    <row r="2754" spans="35:38" x14ac:dyDescent="0.25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7.1543363754322797E-4</v>
      </c>
    </row>
    <row r="2755" spans="35:38" x14ac:dyDescent="0.25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7.1545417642489631E-4</v>
      </c>
    </row>
    <row r="2756" spans="35:38" x14ac:dyDescent="0.25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7.1545364233907647E-4</v>
      </c>
    </row>
    <row r="2757" spans="35:38" x14ac:dyDescent="0.25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7.1545311476283336E-4</v>
      </c>
    </row>
    <row r="2758" spans="35:38" x14ac:dyDescent="0.25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7.154525936918215E-4</v>
      </c>
    </row>
    <row r="2759" spans="35:38" x14ac:dyDescent="0.25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7.1545207911821989E-4</v>
      </c>
    </row>
    <row r="2760" spans="35:38" x14ac:dyDescent="0.25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7.1544105053552871E-4</v>
      </c>
    </row>
    <row r="2761" spans="35:38" x14ac:dyDescent="0.25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7.1544055191372514E-4</v>
      </c>
    </row>
    <row r="2762" spans="35:38" x14ac:dyDescent="0.25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7.1544005971491565E-4</v>
      </c>
    </row>
    <row r="2763" spans="35:38" x14ac:dyDescent="0.25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7.1543957393383102E-4</v>
      </c>
    </row>
    <row r="2764" spans="35:38" x14ac:dyDescent="0.25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7.1544960353152765E-4</v>
      </c>
    </row>
    <row r="2765" spans="35:38" x14ac:dyDescent="0.25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7.1544912783291607E-4</v>
      </c>
    </row>
    <row r="2766" spans="35:38" x14ac:dyDescent="0.25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7.1544865859522484E-4</v>
      </c>
    </row>
    <row r="2767" spans="35:38" x14ac:dyDescent="0.25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7.154481958115003E-4</v>
      </c>
    </row>
    <row r="2768" spans="35:38" x14ac:dyDescent="0.25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7.1544773947739958E-4</v>
      </c>
    </row>
    <row r="2769" spans="35:38" x14ac:dyDescent="0.25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7.1544728959031453E-4</v>
      </c>
    </row>
    <row r="2770" spans="35:38" x14ac:dyDescent="0.25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7.1544684613982206E-4</v>
      </c>
    </row>
    <row r="2771" spans="35:38" x14ac:dyDescent="0.25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7.1544640912591783E-4</v>
      </c>
    </row>
    <row r="2772" spans="35:38" x14ac:dyDescent="0.25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7.1544597853904785E-4</v>
      </c>
    </row>
    <row r="2773" spans="35:38" x14ac:dyDescent="0.25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7.154455543766031E-4</v>
      </c>
    </row>
    <row r="2774" spans="35:38" x14ac:dyDescent="0.25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7.154451366342407E-4</v>
      </c>
    </row>
    <row r="2775" spans="35:38" x14ac:dyDescent="0.25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7.1544472530500874E-4</v>
      </c>
    </row>
    <row r="2776" spans="35:38" x14ac:dyDescent="0.25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7.1544432038282615E-4</v>
      </c>
    </row>
    <row r="2777" spans="35:38" x14ac:dyDescent="0.25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7.1544392186421654E-4</v>
      </c>
    </row>
    <row r="2778" spans="35:38" x14ac:dyDescent="0.25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7.1544352974657437E-4</v>
      </c>
    </row>
    <row r="2779" spans="35:38" x14ac:dyDescent="0.25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7.1544314401947133E-4</v>
      </c>
    </row>
    <row r="2780" spans="35:38" x14ac:dyDescent="0.25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7.1544276468291004E-4</v>
      </c>
    </row>
    <row r="2781" spans="35:38" x14ac:dyDescent="0.25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7.1544239172993684E-4</v>
      </c>
    </row>
    <row r="2782" spans="35:38" x14ac:dyDescent="0.25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7.154315563639253E-4</v>
      </c>
    </row>
    <row r="2783" spans="35:38" x14ac:dyDescent="0.25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7.1543119783313777E-4</v>
      </c>
    </row>
    <row r="2784" spans="35:38" x14ac:dyDescent="0.25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7.1543084561202959E-4</v>
      </c>
    </row>
    <row r="2785" spans="35:38" x14ac:dyDescent="0.25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7.1543049969708446E-4</v>
      </c>
    </row>
    <row r="2786" spans="35:38" x14ac:dyDescent="0.25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7.1544062255035103E-4</v>
      </c>
    </row>
    <row r="2787" spans="35:38" x14ac:dyDescent="0.25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7.1544028779899418E-4</v>
      </c>
    </row>
    <row r="2788" spans="35:38" x14ac:dyDescent="0.25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7.1543995939734109E-4</v>
      </c>
    </row>
    <row r="2789" spans="35:38" x14ac:dyDescent="0.25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7.1543963734017717E-4</v>
      </c>
    </row>
    <row r="2790" spans="35:38" x14ac:dyDescent="0.25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7.1543932162315867E-4</v>
      </c>
    </row>
    <row r="2791" spans="35:38" x14ac:dyDescent="0.25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7.154390122436809E-4</v>
      </c>
    </row>
    <row r="2792" spans="35:38" x14ac:dyDescent="0.25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7.1543870919479023E-4</v>
      </c>
    </row>
    <row r="2793" spans="35:38" x14ac:dyDescent="0.25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7.1543841247301287E-4</v>
      </c>
    </row>
    <row r="2794" spans="35:38" x14ac:dyDescent="0.25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7.1542766939932962E-4</v>
      </c>
    </row>
    <row r="2795" spans="35:38" x14ac:dyDescent="0.25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7.1541693457799482E-4</v>
      </c>
    </row>
    <row r="2796" spans="35:38" x14ac:dyDescent="0.25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7.1541665861474257E-4</v>
      </c>
    </row>
    <row r="2797" spans="35:38" x14ac:dyDescent="0.25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7.1541638884120573E-4</v>
      </c>
    </row>
    <row r="2798" spans="35:38" x14ac:dyDescent="0.25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7.1542657440622215E-4</v>
      </c>
    </row>
    <row r="2799" spans="35:38" x14ac:dyDescent="0.25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7.1541586784462652E-4</v>
      </c>
    </row>
    <row r="2800" spans="35:38" x14ac:dyDescent="0.25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7.154156166153669E-4</v>
      </c>
    </row>
    <row r="2801" spans="35:38" x14ac:dyDescent="0.25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7.154153715589473E-4</v>
      </c>
    </row>
    <row r="2802" spans="35:38" x14ac:dyDescent="0.25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7.1541513266648593E-4</v>
      </c>
    </row>
    <row r="2803" spans="35:38" x14ac:dyDescent="0.25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7.1538356213954237E-4</v>
      </c>
    </row>
    <row r="2804" spans="35:38" x14ac:dyDescent="0.25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7.1541467337254971E-4</v>
      </c>
    </row>
    <row r="2805" spans="35:38" x14ac:dyDescent="0.25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7.1541445295864037E-4</v>
      </c>
    </row>
    <row r="2806" spans="35:38" x14ac:dyDescent="0.25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7.1541423869536658E-4</v>
      </c>
    </row>
    <row r="2807" spans="35:38" x14ac:dyDescent="0.25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7.1543492014310931E-4</v>
      </c>
    </row>
    <row r="2808" spans="35:38" x14ac:dyDescent="0.25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7.1543471778584816E-4</v>
      </c>
    </row>
    <row r="2809" spans="35:38" x14ac:dyDescent="0.25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7.1543452168271442E-4</v>
      </c>
    </row>
    <row r="2810" spans="35:38" x14ac:dyDescent="0.25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7.1543433183370812E-4</v>
      </c>
    </row>
    <row r="2811" spans="35:38" x14ac:dyDescent="0.25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7.1543414823100997E-4</v>
      </c>
    </row>
    <row r="2812" spans="35:38" x14ac:dyDescent="0.25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7.1542352637582289E-4</v>
      </c>
    </row>
    <row r="2813" spans="35:38" x14ac:dyDescent="0.25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7.1542335514663841E-4</v>
      </c>
    </row>
    <row r="2814" spans="35:38" x14ac:dyDescent="0.25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7.1542319009449025E-4</v>
      </c>
    </row>
    <row r="2815" spans="35:38" x14ac:dyDescent="0.25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7.1542303121410918E-4</v>
      </c>
    </row>
    <row r="2816" spans="35:38" x14ac:dyDescent="0.25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7.1543332379049411E-4</v>
      </c>
    </row>
    <row r="2817" spans="35:38" x14ac:dyDescent="0.25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7.1543317758831354E-4</v>
      </c>
    </row>
    <row r="2818" spans="35:38" x14ac:dyDescent="0.25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7.1543303760463611E-4</v>
      </c>
    </row>
    <row r="2819" spans="35:38" x14ac:dyDescent="0.25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7.1543290383772624E-4</v>
      </c>
    </row>
    <row r="2820" spans="35:38" x14ac:dyDescent="0.25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7.1543277628063028E-4</v>
      </c>
    </row>
    <row r="2821" spans="35:38" x14ac:dyDescent="0.25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7.1543265493074441E-4</v>
      </c>
    </row>
    <row r="2822" spans="35:38" x14ac:dyDescent="0.25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7.1543253978459051E-4</v>
      </c>
    </row>
    <row r="2823" spans="35:38" x14ac:dyDescent="0.25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7.1543243083608838E-4</v>
      </c>
    </row>
    <row r="2824" spans="35:38" x14ac:dyDescent="0.25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7.1543232808523715E-4</v>
      </c>
    </row>
    <row r="2825" spans="35:38" x14ac:dyDescent="0.25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7.1543223152334759E-4</v>
      </c>
    </row>
    <row r="2826" spans="35:38" x14ac:dyDescent="0.25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7.1543214115215876E-4</v>
      </c>
    </row>
    <row r="2827" spans="35:38" x14ac:dyDescent="0.25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7.154320569621132E-4</v>
      </c>
    </row>
    <row r="2828" spans="35:38" x14ac:dyDescent="0.25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7.1543197895234008E-4</v>
      </c>
    </row>
    <row r="2829" spans="35:38" x14ac:dyDescent="0.25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7.1543190711849652E-4</v>
      </c>
    </row>
    <row r="2830" spans="35:38" x14ac:dyDescent="0.25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7.1543184145884606E-4</v>
      </c>
    </row>
    <row r="2831" spans="35:38" x14ac:dyDescent="0.25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7.1543178196643419E-4</v>
      </c>
    </row>
    <row r="2832" spans="35:38" x14ac:dyDescent="0.25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7.154317286403953E-4</v>
      </c>
    </row>
    <row r="2833" spans="35:38" x14ac:dyDescent="0.25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7.1543168147377659E-4</v>
      </c>
    </row>
    <row r="2834" spans="35:38" x14ac:dyDescent="0.25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7.1542117987041538E-4</v>
      </c>
    </row>
    <row r="2835" spans="35:38" x14ac:dyDescent="0.25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7.1542114360140588E-4</v>
      </c>
    </row>
    <row r="2836" spans="35:38" x14ac:dyDescent="0.25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7.1542111342510432E-4</v>
      </c>
    </row>
    <row r="2837" spans="35:38" x14ac:dyDescent="0.25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7.1543155434677236E-4</v>
      </c>
    </row>
    <row r="2838" spans="35:38" x14ac:dyDescent="0.25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7.1543153793120814E-4</v>
      </c>
    </row>
    <row r="2839" spans="35:38" x14ac:dyDescent="0.25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7.1543152765421014E-4</v>
      </c>
    </row>
    <row r="2840" spans="35:38" x14ac:dyDescent="0.25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7.154315235131754E-4</v>
      </c>
    </row>
    <row r="2841" spans="35:38" x14ac:dyDescent="0.25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7.154315255054949E-4</v>
      </c>
    </row>
    <row r="2842" spans="35:38" x14ac:dyDescent="0.25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7.1543153362508671E-4</v>
      </c>
    </row>
    <row r="2843" spans="35:38" x14ac:dyDescent="0.25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7.1543154787021349E-4</v>
      </c>
    </row>
    <row r="2844" spans="35:38" x14ac:dyDescent="0.25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7.154315682356624E-4</v>
      </c>
    </row>
    <row r="2845" spans="35:38" x14ac:dyDescent="0.25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7.1543159472056261E-4</v>
      </c>
    </row>
    <row r="2846" spans="35:38" x14ac:dyDescent="0.25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7.1543162731970388E-4</v>
      </c>
    </row>
    <row r="2847" spans="35:38" x14ac:dyDescent="0.25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7.1541069928748868E-4</v>
      </c>
    </row>
    <row r="2848" spans="35:38" x14ac:dyDescent="0.25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7.1541073974490388E-4</v>
      </c>
    </row>
    <row r="2849" spans="35:38" x14ac:dyDescent="0.25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7.1541078618508891E-4</v>
      </c>
    </row>
    <row r="2850" spans="35:38" x14ac:dyDescent="0.25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7.1541084658655052E-4</v>
      </c>
    </row>
    <row r="2851" spans="35:38" x14ac:dyDescent="0.25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7.1541090584315015E-4</v>
      </c>
    </row>
    <row r="2852" spans="35:38" x14ac:dyDescent="0.25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7.1541097107719054E-4</v>
      </c>
    </row>
    <row r="2853" spans="35:38" x14ac:dyDescent="0.25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7.1541104227978991E-4</v>
      </c>
    </row>
    <row r="2854" spans="35:38" x14ac:dyDescent="0.25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7.1541111945094826E-4</v>
      </c>
    </row>
    <row r="2855" spans="35:38" x14ac:dyDescent="0.25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7.1540070052394326E-4</v>
      </c>
    </row>
    <row r="2856" spans="35:38" x14ac:dyDescent="0.25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7.1540078697164729E-4</v>
      </c>
    </row>
    <row r="2857" spans="35:38" x14ac:dyDescent="0.25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7.154008793166548E-4</v>
      </c>
    </row>
    <row r="2858" spans="35:38" x14ac:dyDescent="0.25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7.1540097755896752E-4</v>
      </c>
    </row>
    <row r="2859" spans="35:38" x14ac:dyDescent="0.25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7.1543262245324542E-4</v>
      </c>
    </row>
    <row r="2860" spans="35:38" x14ac:dyDescent="0.25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7.154327411687169E-4</v>
      </c>
    </row>
    <row r="2861" spans="35:38" x14ac:dyDescent="0.25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7.1543286594803399E-4</v>
      </c>
    </row>
    <row r="2862" spans="35:38" x14ac:dyDescent="0.25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7.1543299678859026E-4</v>
      </c>
    </row>
    <row r="2863" spans="35:38" x14ac:dyDescent="0.25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7.1543313369038398E-4</v>
      </c>
    </row>
    <row r="2864" spans="35:38" x14ac:dyDescent="0.25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7.1542274737170907E-4</v>
      </c>
    </row>
    <row r="2865" spans="35:38" x14ac:dyDescent="0.25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7.1542289317507845E-4</v>
      </c>
    </row>
    <row r="2866" spans="35:38" x14ac:dyDescent="0.25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7.1542304496574703E-4</v>
      </c>
    </row>
    <row r="2867" spans="35:38" x14ac:dyDescent="0.25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7.1542320274283443E-4</v>
      </c>
    </row>
    <row r="2868" spans="35:38" x14ac:dyDescent="0.25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7.1543390894502745E-4</v>
      </c>
    </row>
    <row r="2869" spans="35:38" x14ac:dyDescent="0.25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7.1543408212562838E-4</v>
      </c>
    </row>
    <row r="2870" spans="35:38" x14ac:dyDescent="0.25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7.1543426134313814E-4</v>
      </c>
    </row>
    <row r="2871" spans="35:38" x14ac:dyDescent="0.25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7.154344465932147E-4</v>
      </c>
    </row>
    <row r="2872" spans="35:38" x14ac:dyDescent="0.25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7.1543463787411901E-4</v>
      </c>
    </row>
    <row r="2873" spans="35:38" x14ac:dyDescent="0.25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7.1543483518237468E-4</v>
      </c>
    </row>
    <row r="2874" spans="35:38" x14ac:dyDescent="0.25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7.154350385145088E-4</v>
      </c>
    </row>
    <row r="2875" spans="35:38" x14ac:dyDescent="0.25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7.1543524786965053E-4</v>
      </c>
    </row>
    <row r="2876" spans="35:38" x14ac:dyDescent="0.25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7.1543546323998147E-4</v>
      </c>
    </row>
    <row r="2877" spans="35:38" x14ac:dyDescent="0.25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7.1543568462723722E-4</v>
      </c>
    </row>
    <row r="2878" spans="35:38" x14ac:dyDescent="0.25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7.1543591202881309E-4</v>
      </c>
    </row>
    <row r="2879" spans="35:38" x14ac:dyDescent="0.25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7.1543614543862627E-4</v>
      </c>
    </row>
    <row r="2880" spans="35:38" x14ac:dyDescent="0.25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7.1543638485580766E-4</v>
      </c>
    </row>
    <row r="2881" spans="35:38" x14ac:dyDescent="0.25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7.1543663027601439E-4</v>
      </c>
    </row>
    <row r="2882" spans="35:38" x14ac:dyDescent="0.25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7.1543688169750652E-4</v>
      </c>
    </row>
    <row r="2883" spans="35:38" x14ac:dyDescent="0.25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7.1543713911681028E-4</v>
      </c>
    </row>
    <row r="2884" spans="35:38" x14ac:dyDescent="0.25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7.154374025313175E-4</v>
      </c>
    </row>
    <row r="2885" spans="35:38" x14ac:dyDescent="0.25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7.1543767193842263E-4</v>
      </c>
    </row>
    <row r="2886" spans="35:38" x14ac:dyDescent="0.25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7.1542733389188401E-4</v>
      </c>
    </row>
    <row r="2887" spans="35:38" x14ac:dyDescent="0.25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7.1542761076667013E-4</v>
      </c>
    </row>
    <row r="2888" spans="35:38" x14ac:dyDescent="0.25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7.1542789356726644E-4</v>
      </c>
    </row>
    <row r="2889" spans="35:38" x14ac:dyDescent="0.25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7.154388094380822E-4</v>
      </c>
    </row>
    <row r="2890" spans="35:38" x14ac:dyDescent="0.25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7.1543910876647066E-4</v>
      </c>
    </row>
    <row r="2891" spans="35:38" x14ac:dyDescent="0.25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7.1543941407268587E-4</v>
      </c>
    </row>
    <row r="2892" spans="35:38" x14ac:dyDescent="0.25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7.1543972535064587E-4</v>
      </c>
    </row>
    <row r="2893" spans="35:38" x14ac:dyDescent="0.25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7.1544004259774426E-4</v>
      </c>
    </row>
    <row r="2894" spans="35:38" x14ac:dyDescent="0.25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7.1544036581484925E-4</v>
      </c>
    </row>
    <row r="2895" spans="35:38" x14ac:dyDescent="0.25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7.1544069499674887E-4</v>
      </c>
    </row>
    <row r="2896" spans="35:38" x14ac:dyDescent="0.25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7.1544103013996586E-4</v>
      </c>
    </row>
    <row r="2897" spans="35:38" x14ac:dyDescent="0.25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7.154413712471084E-4</v>
      </c>
    </row>
    <row r="2898" spans="35:38" x14ac:dyDescent="0.25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7.1544171830601171E-4</v>
      </c>
    </row>
    <row r="2899" spans="35:38" x14ac:dyDescent="0.25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7.1543139463307696E-4</v>
      </c>
    </row>
    <row r="2900" spans="35:38" x14ac:dyDescent="0.25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7.1543174832202402E-4</v>
      </c>
    </row>
    <row r="2901" spans="35:38" x14ac:dyDescent="0.25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7.1543210789988543E-4</v>
      </c>
    </row>
    <row r="2902" spans="35:38" x14ac:dyDescent="0.25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7.1543252605682332E-4</v>
      </c>
    </row>
    <row r="2903" spans="35:38" x14ac:dyDescent="0.25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7.1543289824877072E-4</v>
      </c>
    </row>
    <row r="2904" spans="35:38" x14ac:dyDescent="0.25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7.1543327632172821E-4</v>
      </c>
    </row>
    <row r="2905" spans="35:38" x14ac:dyDescent="0.25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7.1543366027481802E-4</v>
      </c>
    </row>
    <row r="2906" spans="35:38" x14ac:dyDescent="0.25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7.1543405010803841E-4</v>
      </c>
    </row>
    <row r="2907" spans="35:38" x14ac:dyDescent="0.25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7.1542372536725907E-4</v>
      </c>
    </row>
    <row r="2908" spans="35:38" x14ac:dyDescent="0.25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7.154241211884127E-4</v>
      </c>
    </row>
    <row r="2909" spans="35:38" x14ac:dyDescent="0.25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7.1542452282180591E-4</v>
      </c>
    </row>
    <row r="2910" spans="35:38" x14ac:dyDescent="0.25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7.1542493026210963E-4</v>
      </c>
    </row>
    <row r="2911" spans="35:38" x14ac:dyDescent="0.25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7.1542534350932385E-4</v>
      </c>
    </row>
    <row r="2912" spans="35:38" x14ac:dyDescent="0.25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7.154472632192356E-4</v>
      </c>
    </row>
    <row r="2913" spans="35:38" x14ac:dyDescent="0.25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7.1544770018361348E-4</v>
      </c>
    </row>
    <row r="2914" spans="35:38" x14ac:dyDescent="0.25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7.1544814306586605E-4</v>
      </c>
    </row>
    <row r="2915" spans="35:38" x14ac:dyDescent="0.25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7.1544859186338777E-4</v>
      </c>
    </row>
    <row r="2916" spans="35:38" x14ac:dyDescent="0.25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7.154382711271768E-4</v>
      </c>
    </row>
    <row r="2917" spans="35:38" x14ac:dyDescent="0.25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7.1543872544683595E-4</v>
      </c>
    </row>
    <row r="2918" spans="35:38" x14ac:dyDescent="0.25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7.1543918561412477E-4</v>
      </c>
    </row>
    <row r="2919" spans="35:38" x14ac:dyDescent="0.25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7.1543965162816463E-4</v>
      </c>
    </row>
    <row r="2920" spans="35:38" x14ac:dyDescent="0.25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7.1547260044206498E-4</v>
      </c>
    </row>
    <row r="2921" spans="35:38" x14ac:dyDescent="0.25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7.1547309863929324E-4</v>
      </c>
    </row>
    <row r="2922" spans="35:38" x14ac:dyDescent="0.25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7.1547360285213399E-4</v>
      </c>
    </row>
    <row r="2923" spans="35:38" x14ac:dyDescent="0.25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7.1547411308143984E-4</v>
      </c>
    </row>
    <row r="2924" spans="35:38" x14ac:dyDescent="0.25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7.1544214052604409E-4</v>
      </c>
    </row>
    <row r="2925" spans="35:38" x14ac:dyDescent="0.25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7.1547515157158528E-4</v>
      </c>
    </row>
    <row r="2926" spans="35:38" x14ac:dyDescent="0.25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7.15475679832424E-4</v>
      </c>
    </row>
    <row r="2927" spans="35:38" x14ac:dyDescent="0.25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7.1547621409612152E-4</v>
      </c>
    </row>
    <row r="2928" spans="35:38" x14ac:dyDescent="0.25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7.15476754364377E-4</v>
      </c>
    </row>
    <row r="2929" spans="35:38" x14ac:dyDescent="0.25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7.1547730063548955E-4</v>
      </c>
    </row>
    <row r="2930" spans="35:38" x14ac:dyDescent="0.25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7.1547785290265817E-4</v>
      </c>
    </row>
    <row r="2931" spans="35:38" x14ac:dyDescent="0.25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7.1547841116758205E-4</v>
      </c>
    </row>
    <row r="2932" spans="35:38" x14ac:dyDescent="0.25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7.1547897542856113E-4</v>
      </c>
    </row>
    <row r="2933" spans="35:38" x14ac:dyDescent="0.25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7.1547954568219278E-4</v>
      </c>
    </row>
    <row r="2934" spans="35:38" x14ac:dyDescent="0.25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7.1548012192677608E-4</v>
      </c>
    </row>
    <row r="2935" spans="35:38" x14ac:dyDescent="0.25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7.154807041563592E-4</v>
      </c>
    </row>
    <row r="2936" spans="35:38" x14ac:dyDescent="0.25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7.1548129237604483E-4</v>
      </c>
    </row>
    <row r="2937" spans="35:38" x14ac:dyDescent="0.25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7.1544911897814586E-4</v>
      </c>
    </row>
    <row r="2938" spans="35:38" x14ac:dyDescent="0.25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7.1544969646609308E-4</v>
      </c>
    </row>
    <row r="2939" spans="35:38" x14ac:dyDescent="0.25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7.1545027975599383E-4</v>
      </c>
    </row>
    <row r="2940" spans="35:38" x14ac:dyDescent="0.25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7.1545086884696688E-4</v>
      </c>
    </row>
    <row r="2941" spans="35:38" x14ac:dyDescent="0.25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7.1548432318739238E-4</v>
      </c>
    </row>
    <row r="2942" spans="35:38" x14ac:dyDescent="0.25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7.1548494727965897E-4</v>
      </c>
    </row>
    <row r="2943" spans="35:38" x14ac:dyDescent="0.25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7.1548557734331993E-4</v>
      </c>
    </row>
    <row r="2944" spans="35:38" x14ac:dyDescent="0.25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7.1548621337582351E-4</v>
      </c>
    </row>
    <row r="2945" spans="35:38" x14ac:dyDescent="0.25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7.1548685537631881E-4</v>
      </c>
    </row>
    <row r="2946" spans="35:38" x14ac:dyDescent="0.25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7.1545452506515273E-4</v>
      </c>
    </row>
    <row r="2947" spans="35:38" x14ac:dyDescent="0.25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7.1548815727278184E-4</v>
      </c>
    </row>
    <row r="2948" spans="35:38" x14ac:dyDescent="0.25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7.1548881716449776E-4</v>
      </c>
    </row>
    <row r="2949" spans="35:38" x14ac:dyDescent="0.25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7.1548948301740183E-4</v>
      </c>
    </row>
    <row r="2950" spans="35:38" x14ac:dyDescent="0.25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7.1545707827729964E-4</v>
      </c>
    </row>
    <row r="2951" spans="35:38" x14ac:dyDescent="0.25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7.1544669989886955E-4</v>
      </c>
    </row>
    <row r="2952" spans="35:38" x14ac:dyDescent="0.25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7.1544735004636095E-4</v>
      </c>
    </row>
    <row r="2953" spans="35:38" x14ac:dyDescent="0.25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7.154480059083923E-4</v>
      </c>
    </row>
    <row r="2954" spans="35:38" x14ac:dyDescent="0.25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7.1547107436794027E-4</v>
      </c>
    </row>
    <row r="2955" spans="35:38" x14ac:dyDescent="0.25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7.1546069118243964E-4</v>
      </c>
    </row>
    <row r="2956" spans="35:38" x14ac:dyDescent="0.25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7.154613752629246E-4</v>
      </c>
    </row>
    <row r="2957" spans="35:38" x14ac:dyDescent="0.25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7.1546206510846727E-4</v>
      </c>
    </row>
    <row r="2958" spans="35:38" x14ac:dyDescent="0.25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7.1546276071994801E-4</v>
      </c>
    </row>
    <row r="2959" spans="35:38" x14ac:dyDescent="0.25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7.1546346208858219E-4</v>
      </c>
    </row>
    <row r="2960" spans="35:38" x14ac:dyDescent="0.25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7.1546416921876039E-4</v>
      </c>
    </row>
    <row r="2961" spans="35:38" x14ac:dyDescent="0.25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7.1546488210784843E-4</v>
      </c>
    </row>
    <row r="2962" spans="35:38" x14ac:dyDescent="0.25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7.1546560074969758E-4</v>
      </c>
    </row>
    <row r="2963" spans="35:38" x14ac:dyDescent="0.25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7.154774661246293E-4</v>
      </c>
    </row>
    <row r="2964" spans="35:38" x14ac:dyDescent="0.25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7.154782054010966E-4</v>
      </c>
    </row>
    <row r="2965" spans="35:38" x14ac:dyDescent="0.25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7.1547895048682843E-4</v>
      </c>
    </row>
    <row r="2966" spans="35:38" x14ac:dyDescent="0.25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7.1547970138269561E-4</v>
      </c>
    </row>
    <row r="2967" spans="35:38" x14ac:dyDescent="0.25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7.1546938748326145E-4</v>
      </c>
    </row>
    <row r="2968" spans="35:38" x14ac:dyDescent="0.25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7.1547014144367205E-4</v>
      </c>
    </row>
    <row r="2969" spans="35:38" x14ac:dyDescent="0.25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7.1547090114805912E-4</v>
      </c>
    </row>
    <row r="2970" spans="35:38" x14ac:dyDescent="0.25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7.1547166659466713E-4</v>
      </c>
    </row>
    <row r="2971" spans="35:38" x14ac:dyDescent="0.25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7.1547243777910201E-4</v>
      </c>
    </row>
    <row r="2972" spans="35:38" x14ac:dyDescent="0.25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7.1548444134329411E-4</v>
      </c>
    </row>
    <row r="2973" spans="35:38" x14ac:dyDescent="0.25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7.1548523367557983E-4</v>
      </c>
    </row>
    <row r="2974" spans="35:38" x14ac:dyDescent="0.25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7.1548603179975509E-4</v>
      </c>
    </row>
    <row r="2975" spans="35:38" x14ac:dyDescent="0.25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7.1548683571581988E-4</v>
      </c>
    </row>
    <row r="2976" spans="35:38" x14ac:dyDescent="0.25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7.1548764542029696E-4</v>
      </c>
    </row>
    <row r="2977" spans="35:38" x14ac:dyDescent="0.25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7.154884609184009E-4</v>
      </c>
    </row>
    <row r="2978" spans="35:38" x14ac:dyDescent="0.25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7.1548928220057338E-4</v>
      </c>
    </row>
    <row r="2979" spans="35:38" x14ac:dyDescent="0.25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7.1549010926855346E-4</v>
      </c>
    </row>
    <row r="2980" spans="35:38" x14ac:dyDescent="0.25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7.154909421206012E-4</v>
      </c>
    </row>
    <row r="2981" spans="35:38" x14ac:dyDescent="0.25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7.1549178075411106E-4</v>
      </c>
    </row>
    <row r="2982" spans="35:38" x14ac:dyDescent="0.25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7.1549262516821567E-4</v>
      </c>
    </row>
    <row r="2983" spans="35:38" x14ac:dyDescent="0.25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7.1549347535943691E-4</v>
      </c>
    </row>
    <row r="2984" spans="35:38" x14ac:dyDescent="0.25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7.1549433133125204E-4</v>
      </c>
    </row>
    <row r="2985" spans="35:38" x14ac:dyDescent="0.25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7.1549519307671002E-4</v>
      </c>
    </row>
    <row r="2986" spans="35:38" x14ac:dyDescent="0.25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7.1549606059667908E-4</v>
      </c>
    </row>
    <row r="2987" spans="35:38" x14ac:dyDescent="0.25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7.1549693388855192E-4</v>
      </c>
    </row>
    <row r="2988" spans="35:38" x14ac:dyDescent="0.25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7.1549781295146206E-4</v>
      </c>
    </row>
    <row r="2989" spans="35:38" x14ac:dyDescent="0.25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7.1548729863011359E-4</v>
      </c>
    </row>
    <row r="2990" spans="35:38" x14ac:dyDescent="0.25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7.154881785477905E-4</v>
      </c>
    </row>
    <row r="2991" spans="35:38" x14ac:dyDescent="0.25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7.1548906417079425E-4</v>
      </c>
    </row>
    <row r="2992" spans="35:38" x14ac:dyDescent="0.25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7.1548995549912398E-4</v>
      </c>
    </row>
    <row r="2993" spans="35:38" x14ac:dyDescent="0.25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7.1549085252838734E-4</v>
      </c>
    </row>
    <row r="2994" spans="35:38" x14ac:dyDescent="0.25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7.1550320842596413E-4</v>
      </c>
    </row>
    <row r="2995" spans="35:38" x14ac:dyDescent="0.25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7.1550412784094318E-4</v>
      </c>
    </row>
    <row r="2996" spans="35:38" x14ac:dyDescent="0.25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7.1550505301305484E-4</v>
      </c>
    </row>
    <row r="2997" spans="35:38" x14ac:dyDescent="0.25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7.155059839405644E-4</v>
      </c>
    </row>
    <row r="2998" spans="35:38" x14ac:dyDescent="0.25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7.1550692062694477E-4</v>
      </c>
    </row>
    <row r="2999" spans="35:38" x14ac:dyDescent="0.25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7.1550786306437755E-4</v>
      </c>
    </row>
    <row r="3000" spans="35:38" x14ac:dyDescent="0.25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7.1550881125807559E-4</v>
      </c>
    </row>
    <row r="3001" spans="35:38" x14ac:dyDescent="0.25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7.1550976519848056E-4</v>
      </c>
    </row>
    <row r="3002" spans="35:38" x14ac:dyDescent="0.25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7.1548764135176413E-4</v>
      </c>
    </row>
    <row r="3003" spans="35:38" x14ac:dyDescent="0.25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7.1548858361758505E-4</v>
      </c>
    </row>
    <row r="3004" spans="35:38" x14ac:dyDescent="0.25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7.1548953069733301E-4</v>
      </c>
    </row>
    <row r="3005" spans="35:38" x14ac:dyDescent="0.25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7.1549048202346199E-4</v>
      </c>
    </row>
    <row r="3006" spans="35:38" x14ac:dyDescent="0.25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7.154914370239851E-4</v>
      </c>
    </row>
    <row r="3007" spans="35:38" x14ac:dyDescent="0.25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7.1549239512425089E-4</v>
      </c>
    </row>
    <row r="3008" spans="35:38" x14ac:dyDescent="0.25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7.1550496448482669E-4</v>
      </c>
    </row>
    <row r="3009" spans="35:38" x14ac:dyDescent="0.25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7.1549431836448463E-4</v>
      </c>
    </row>
    <row r="3010" spans="35:38" x14ac:dyDescent="0.25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7.1549528235781423E-4</v>
      </c>
    </row>
    <row r="3011" spans="35:38" x14ac:dyDescent="0.25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7.1549624717626159E-4</v>
      </c>
    </row>
    <row r="3012" spans="35:38" x14ac:dyDescent="0.25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7.1549721224695162E-4</v>
      </c>
    </row>
    <row r="3013" spans="35:38" x14ac:dyDescent="0.25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7.1549817699967377E-4</v>
      </c>
    </row>
    <row r="3014" spans="35:38" x14ac:dyDescent="0.25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7.1549914086510569E-4</v>
      </c>
    </row>
    <row r="3015" spans="35:38" x14ac:dyDescent="0.25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7.1552347889127042E-4</v>
      </c>
    </row>
    <row r="3016" spans="35:38" x14ac:dyDescent="0.25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7.1552446178329947E-4</v>
      </c>
    </row>
    <row r="3017" spans="35:38" x14ac:dyDescent="0.25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7.1552544292889913E-4</v>
      </c>
    </row>
    <row r="3018" spans="35:38" x14ac:dyDescent="0.25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7.1552642232198659E-4</v>
      </c>
    </row>
    <row r="3019" spans="35:38" x14ac:dyDescent="0.25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7.1552739996517088E-4</v>
      </c>
    </row>
    <row r="3020" spans="35:38" x14ac:dyDescent="0.25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7.1551663198871247E-4</v>
      </c>
    </row>
    <row r="3021" spans="35:38" x14ac:dyDescent="0.25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7.1551759515584099E-4</v>
      </c>
    </row>
    <row r="3022" spans="35:38" x14ac:dyDescent="0.25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7.1551855659072842E-4</v>
      </c>
    </row>
    <row r="3023" spans="35:38" x14ac:dyDescent="0.25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7.1551951628810555E-4</v>
      </c>
    </row>
    <row r="3024" spans="35:38" x14ac:dyDescent="0.25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7.1553226187604391E-4</v>
      </c>
    </row>
    <row r="3025" spans="35:38" x14ac:dyDescent="0.25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7.155332289867835E-4</v>
      </c>
    </row>
    <row r="3026" spans="35:38" x14ac:dyDescent="0.25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7.1553419433545429E-4</v>
      </c>
    </row>
    <row r="3027" spans="35:38" x14ac:dyDescent="0.25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7.1553515792379362E-4</v>
      </c>
    </row>
    <row r="3028" spans="35:38" x14ac:dyDescent="0.25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7.1553611974919506E-4</v>
      </c>
    </row>
    <row r="3029" spans="35:38" x14ac:dyDescent="0.25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7.1553707980992216E-4</v>
      </c>
    </row>
    <row r="3030" spans="35:38" x14ac:dyDescent="0.25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7.1553803810510495E-4</v>
      </c>
    </row>
    <row r="3031" spans="35:38" x14ac:dyDescent="0.25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7.1553899463647989E-4</v>
      </c>
    </row>
    <row r="3032" spans="35:38" x14ac:dyDescent="0.25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7.1553994939449212E-4</v>
      </c>
    </row>
    <row r="3033" spans="35:38" x14ac:dyDescent="0.25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7.1554090238522272E-4</v>
      </c>
    </row>
    <row r="3034" spans="35:38" x14ac:dyDescent="0.25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7.1554185360693176E-4</v>
      </c>
    </row>
    <row r="3035" spans="35:38" x14ac:dyDescent="0.25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7.1554280305440986E-4</v>
      </c>
    </row>
    <row r="3036" spans="35:38" x14ac:dyDescent="0.25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7.1554375073286641E-4</v>
      </c>
    </row>
    <row r="3037" spans="35:38" x14ac:dyDescent="0.25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7.155446966318783E-4</v>
      </c>
    </row>
    <row r="3038" spans="35:38" x14ac:dyDescent="0.25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7.1554564075839398E-4</v>
      </c>
    </row>
    <row r="3039" spans="35:38" x14ac:dyDescent="0.25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7.1554658310807057E-4</v>
      </c>
    </row>
    <row r="3040" spans="35:38" x14ac:dyDescent="0.25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7.1554752367830078E-4</v>
      </c>
    </row>
    <row r="3041" spans="35:38" x14ac:dyDescent="0.25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7.1553649279709492E-4</v>
      </c>
    </row>
    <row r="3042" spans="35:38" x14ac:dyDescent="0.25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7.1553741929729093E-4</v>
      </c>
    </row>
    <row r="3043" spans="35:38" x14ac:dyDescent="0.25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7.1553834403801416E-4</v>
      </c>
    </row>
    <row r="3044" spans="35:38" x14ac:dyDescent="0.25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7.1553926701487403E-4</v>
      </c>
    </row>
    <row r="3045" spans="35:38" x14ac:dyDescent="0.25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7.1554018823226199E-4</v>
      </c>
    </row>
    <row r="3046" spans="35:38" x14ac:dyDescent="0.25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7.1555312969829709E-4</v>
      </c>
    </row>
    <row r="3047" spans="35:38" x14ac:dyDescent="0.25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7.1555405779068302E-4</v>
      </c>
    </row>
    <row r="3048" spans="35:38" x14ac:dyDescent="0.25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7.1555498409319601E-4</v>
      </c>
    </row>
    <row r="3049" spans="35:38" x14ac:dyDescent="0.25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7.1555590860757339E-4</v>
      </c>
    </row>
    <row r="3050" spans="35:38" x14ac:dyDescent="0.25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7.1555683133294867E-4</v>
      </c>
    </row>
    <row r="3051" spans="35:38" x14ac:dyDescent="0.25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7.1555775226671194E-4</v>
      </c>
    </row>
    <row r="3052" spans="35:38" x14ac:dyDescent="0.25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7.1555867140886582E-4</v>
      </c>
    </row>
    <row r="3053" spans="35:38" x14ac:dyDescent="0.25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7.1555958875767212E-4</v>
      </c>
    </row>
    <row r="3054" spans="35:38" x14ac:dyDescent="0.25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7.1553629672660435E-4</v>
      </c>
    </row>
    <row r="3055" spans="35:38" x14ac:dyDescent="0.25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7.1553719002448446E-4</v>
      </c>
    </row>
    <row r="3056" spans="35:38" x14ac:dyDescent="0.25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7.1553808157087673E-4</v>
      </c>
    </row>
    <row r="3057" spans="35:38" x14ac:dyDescent="0.25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7.1553897136311662E-4</v>
      </c>
    </row>
    <row r="3058" spans="35:38" x14ac:dyDescent="0.25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7.1553985939942777E-4</v>
      </c>
    </row>
    <row r="3059" spans="35:38" x14ac:dyDescent="0.25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7.15552899576327E-4</v>
      </c>
    </row>
    <row r="3060" spans="35:38" x14ac:dyDescent="0.25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7.1554163020337569E-4</v>
      </c>
    </row>
    <row r="3061" spans="35:38" x14ac:dyDescent="0.25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7.1554251296657156E-4</v>
      </c>
    </row>
    <row r="3062" spans="35:38" x14ac:dyDescent="0.25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7.1554339397295053E-4</v>
      </c>
    </row>
    <row r="3063" spans="35:38" x14ac:dyDescent="0.25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7.155442732171835E-4</v>
      </c>
    </row>
    <row r="3064" spans="35:38" x14ac:dyDescent="0.25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7.1554515070015867E-4</v>
      </c>
    </row>
    <row r="3065" spans="35:38" x14ac:dyDescent="0.25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7.1554602641743514E-4</v>
      </c>
    </row>
    <row r="3066" spans="35:38" x14ac:dyDescent="0.25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7.1554690037256563E-4</v>
      </c>
    </row>
    <row r="3067" spans="35:38" x14ac:dyDescent="0.25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7.1557224270773264E-4</v>
      </c>
    </row>
    <row r="3068" spans="35:38" x14ac:dyDescent="0.25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7.155731330242502E-4</v>
      </c>
    </row>
    <row r="3069" spans="35:38" x14ac:dyDescent="0.25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7.1557402152743355E-4</v>
      </c>
    </row>
    <row r="3070" spans="35:38" x14ac:dyDescent="0.25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7.1557490821989173E-4</v>
      </c>
    </row>
    <row r="3071" spans="35:38" x14ac:dyDescent="0.25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7.1557579309988739E-4</v>
      </c>
    </row>
    <row r="3072" spans="35:38" x14ac:dyDescent="0.25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7.1556439077992071E-4</v>
      </c>
    </row>
    <row r="3073" spans="35:38" x14ac:dyDescent="0.25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7.1556526219714381E-4</v>
      </c>
    </row>
    <row r="3074" spans="35:38" x14ac:dyDescent="0.25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7.1556613181712487E-4</v>
      </c>
    </row>
    <row r="3075" spans="35:38" x14ac:dyDescent="0.25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7.1556699964513137E-4</v>
      </c>
    </row>
    <row r="3076" spans="35:38" x14ac:dyDescent="0.25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7.1558019027294795E-4</v>
      </c>
    </row>
    <row r="3077" spans="35:38" x14ac:dyDescent="0.25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7.1558106425296652E-4</v>
      </c>
    </row>
    <row r="3078" spans="35:38" x14ac:dyDescent="0.25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7.1558193641443977E-4</v>
      </c>
    </row>
    <row r="3079" spans="35:38" x14ac:dyDescent="0.25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7.1558280675649948E-4</v>
      </c>
    </row>
    <row r="3080" spans="35:38" x14ac:dyDescent="0.25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7.1558367527480016E-4</v>
      </c>
    </row>
    <row r="3081" spans="35:38" x14ac:dyDescent="0.25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7.1558454197021091E-4</v>
      </c>
    </row>
    <row r="3082" spans="35:38" x14ac:dyDescent="0.25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7.1558540684273347E-4</v>
      </c>
    </row>
    <row r="3083" spans="35:38" x14ac:dyDescent="0.25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7.1558626989062703E-4</v>
      </c>
    </row>
    <row r="3084" spans="35:38" x14ac:dyDescent="0.25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7.1558713111041783E-4</v>
      </c>
    </row>
    <row r="3085" spans="35:38" x14ac:dyDescent="0.25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7.1558799050558224E-4</v>
      </c>
    </row>
    <row r="3086" spans="35:38" x14ac:dyDescent="0.25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7.1558884807177391E-4</v>
      </c>
    </row>
    <row r="3087" spans="35:38" x14ac:dyDescent="0.25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7.1558970381160013E-4</v>
      </c>
    </row>
    <row r="3088" spans="35:38" x14ac:dyDescent="0.25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7.1559055771897983E-4</v>
      </c>
    </row>
    <row r="3089" spans="35:38" x14ac:dyDescent="0.25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7.1559140979651943E-4</v>
      </c>
    </row>
    <row r="3090" spans="35:38" x14ac:dyDescent="0.25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7.155922600433481E-4</v>
      </c>
    </row>
    <row r="3091" spans="35:38" x14ac:dyDescent="0.25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7.1559310845686203E-4</v>
      </c>
    </row>
    <row r="3092" spans="35:38" x14ac:dyDescent="0.25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7.1559395503792856E-4</v>
      </c>
    </row>
    <row r="3093" spans="35:38" x14ac:dyDescent="0.25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7.1559479978480951E-4</v>
      </c>
    </row>
    <row r="3094" spans="35:38" x14ac:dyDescent="0.25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7.155831459865385E-4</v>
      </c>
    </row>
    <row r="3095" spans="35:38" x14ac:dyDescent="0.25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7.1558397770716577E-4</v>
      </c>
    </row>
    <row r="3096" spans="35:38" x14ac:dyDescent="0.25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7.1558480761385861E-4</v>
      </c>
    </row>
    <row r="3097" spans="35:38" x14ac:dyDescent="0.25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7.1558563570310336E-4</v>
      </c>
    </row>
    <row r="3098" spans="35:38" x14ac:dyDescent="0.25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7.1559899597168578E-4</v>
      </c>
    </row>
    <row r="3099" spans="35:38" x14ac:dyDescent="0.25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7.155998296943418E-4</v>
      </c>
    </row>
    <row r="3100" spans="35:38" x14ac:dyDescent="0.25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7.1560066157412387E-4</v>
      </c>
    </row>
    <row r="3101" spans="35:38" x14ac:dyDescent="0.25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7.1560149161537748E-4</v>
      </c>
    </row>
    <row r="3102" spans="35:38" x14ac:dyDescent="0.25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7.1560231981201896E-4</v>
      </c>
    </row>
    <row r="3103" spans="35:38" x14ac:dyDescent="0.25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7.1560314616578649E-4</v>
      </c>
    </row>
    <row r="3104" spans="35:38" x14ac:dyDescent="0.25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7.1560397067668095E-4</v>
      </c>
    </row>
    <row r="3105" spans="35:38" x14ac:dyDescent="0.25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7.1560479334209504E-4</v>
      </c>
    </row>
    <row r="3106" spans="35:38" x14ac:dyDescent="0.25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7.1560561416115966E-4</v>
      </c>
    </row>
    <row r="3107" spans="35:38" x14ac:dyDescent="0.25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7.1559381652351942E-4</v>
      </c>
    </row>
    <row r="3108" spans="35:38" x14ac:dyDescent="0.25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7.1559462457868126E-4</v>
      </c>
    </row>
    <row r="3109" spans="35:38" x14ac:dyDescent="0.25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7.1559543080585396E-4</v>
      </c>
    </row>
    <row r="3110" spans="35:38" x14ac:dyDescent="0.25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7.1559623520855292E-4</v>
      </c>
    </row>
    <row r="3111" spans="35:38" x14ac:dyDescent="0.25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7.155970377823841E-4</v>
      </c>
    </row>
    <row r="3112" spans="35:38" x14ac:dyDescent="0.25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7.1559783852559195E-4</v>
      </c>
    </row>
    <row r="3113" spans="35:38" x14ac:dyDescent="0.25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7.1559863743993375E-4</v>
      </c>
    </row>
    <row r="3114" spans="35:38" x14ac:dyDescent="0.25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7.1559943452277272E-4</v>
      </c>
    </row>
    <row r="3115" spans="35:38" x14ac:dyDescent="0.25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7.1558754270739655E-4</v>
      </c>
    </row>
    <row r="3116" spans="35:38" x14ac:dyDescent="0.25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7.1558832722917742E-4</v>
      </c>
    </row>
    <row r="3117" spans="35:38" x14ac:dyDescent="0.25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7.1558910993907432E-4</v>
      </c>
    </row>
    <row r="3118" spans="35:38" x14ac:dyDescent="0.25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7.1558989083708724E-4</v>
      </c>
    </row>
    <row r="3119" spans="35:38" x14ac:dyDescent="0.25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7.15590669922328E-4</v>
      </c>
    </row>
    <row r="3120" spans="35:38" x14ac:dyDescent="0.25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7.1561691136259528E-4</v>
      </c>
    </row>
    <row r="3121" spans="35:38" x14ac:dyDescent="0.25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7.156177043960597E-4</v>
      </c>
    </row>
    <row r="3122" spans="35:38" x14ac:dyDescent="0.25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7.1561849557188074E-4</v>
      </c>
    </row>
    <row r="3123" spans="35:38" x14ac:dyDescent="0.25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7.1561928488484295E-4</v>
      </c>
    </row>
    <row r="3124" spans="35:38" x14ac:dyDescent="0.25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7.1560730449909179E-4</v>
      </c>
    </row>
    <row r="3125" spans="35:38" x14ac:dyDescent="0.25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7.1560808139324583E-4</v>
      </c>
    </row>
    <row r="3126" spans="35:38" x14ac:dyDescent="0.25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7.1560885644623377E-4</v>
      </c>
    </row>
    <row r="3127" spans="35:38" x14ac:dyDescent="0.25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7.1560962966069324E-4</v>
      </c>
    </row>
    <row r="3128" spans="35:38" x14ac:dyDescent="0.25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7.1562331481514647E-4</v>
      </c>
    </row>
    <row r="3129" spans="35:38" x14ac:dyDescent="0.25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7.1562409268943229E-4</v>
      </c>
    </row>
    <row r="3130" spans="35:38" x14ac:dyDescent="0.25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7.156248686982546E-4</v>
      </c>
    </row>
    <row r="3131" spans="35:38" x14ac:dyDescent="0.25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7.1562564283987606E-4</v>
      </c>
    </row>
    <row r="3132" spans="35:38" x14ac:dyDescent="0.25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7.1562641511863784E-4</v>
      </c>
    </row>
    <row r="3133" spans="35:38" x14ac:dyDescent="0.25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7.1562718552933054E-4</v>
      </c>
    </row>
    <row r="3134" spans="35:38" x14ac:dyDescent="0.25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7.1562795406847519E-4</v>
      </c>
    </row>
    <row r="3135" spans="35:38" x14ac:dyDescent="0.25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7.156287207412881E-4</v>
      </c>
    </row>
    <row r="3136" spans="35:38" x14ac:dyDescent="0.25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7.1562948554429115E-4</v>
      </c>
    </row>
    <row r="3137" spans="35:38" x14ac:dyDescent="0.25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7.156302484774852E-4</v>
      </c>
    </row>
    <row r="3138" spans="35:38" x14ac:dyDescent="0.25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7.1563100953826557E-4</v>
      </c>
    </row>
    <row r="3139" spans="35:38" x14ac:dyDescent="0.25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7.1563176872662965E-4</v>
      </c>
    </row>
    <row r="3140" spans="35:38" x14ac:dyDescent="0.25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7.156325260477929E-4</v>
      </c>
    </row>
    <row r="3141" spans="35:38" x14ac:dyDescent="0.25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7.1563328149045705E-4</v>
      </c>
    </row>
    <row r="3142" spans="35:38" x14ac:dyDescent="0.25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7.1563403505983756E-4</v>
      </c>
    </row>
    <row r="3143" spans="35:38" x14ac:dyDescent="0.25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7.1563478675767261E-4</v>
      </c>
    </row>
    <row r="3144" spans="35:38" x14ac:dyDescent="0.25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7.1563553657787854E-4</v>
      </c>
    </row>
    <row r="3145" spans="35:38" x14ac:dyDescent="0.25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7.1563628452306176E-4</v>
      </c>
    </row>
    <row r="3146" spans="35:38" x14ac:dyDescent="0.25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7.1562407523597955E-4</v>
      </c>
    </row>
    <row r="3147" spans="35:38" x14ac:dyDescent="0.25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7.1562481120989764E-4</v>
      </c>
    </row>
    <row r="3148" spans="35:38" x14ac:dyDescent="0.25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7.1562554532859837E-4</v>
      </c>
    </row>
    <row r="3149" spans="35:38" x14ac:dyDescent="0.25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7.1563925753012018E-4</v>
      </c>
    </row>
    <row r="3150" spans="35:38" x14ac:dyDescent="0.25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7.1563999608455567E-4</v>
      </c>
    </row>
    <row r="3151" spans="35:38" x14ac:dyDescent="0.25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7.1564073275875474E-4</v>
      </c>
    </row>
    <row r="3152" spans="35:38" x14ac:dyDescent="0.25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7.1564146755445819E-4</v>
      </c>
    </row>
    <row r="3153" spans="35:38" x14ac:dyDescent="0.25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7.1564220046558148E-4</v>
      </c>
    </row>
    <row r="3154" spans="35:38" x14ac:dyDescent="0.25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7.1564293149646834E-4</v>
      </c>
    </row>
    <row r="3155" spans="35:38" x14ac:dyDescent="0.25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7.1564366064451497E-4</v>
      </c>
    </row>
    <row r="3156" spans="35:38" x14ac:dyDescent="0.25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7.1564438790971963E-4</v>
      </c>
    </row>
    <row r="3157" spans="35:38" x14ac:dyDescent="0.25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7.1564511328947589E-4</v>
      </c>
    </row>
    <row r="3158" spans="35:38" x14ac:dyDescent="0.25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7.1564583678552108E-4</v>
      </c>
    </row>
    <row r="3159" spans="35:38" x14ac:dyDescent="0.25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7.156204388500953E-4</v>
      </c>
    </row>
    <row r="3160" spans="35:38" x14ac:dyDescent="0.25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7.1562114270751209E-4</v>
      </c>
    </row>
    <row r="3161" spans="35:38" x14ac:dyDescent="0.25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7.1562184472551138E-4</v>
      </c>
    </row>
    <row r="3162" spans="35:38" x14ac:dyDescent="0.25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7.1562264476821014E-4</v>
      </c>
    </row>
    <row r="3163" spans="35:38" x14ac:dyDescent="0.25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7.1562334283292728E-4</v>
      </c>
    </row>
    <row r="3164" spans="35:38" x14ac:dyDescent="0.25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7.1562403905289784E-4</v>
      </c>
    </row>
    <row r="3165" spans="35:38" x14ac:dyDescent="0.25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7.1562473342634547E-4</v>
      </c>
    </row>
    <row r="3166" spans="35:38" x14ac:dyDescent="0.25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7.1562542595415835E-4</v>
      </c>
    </row>
    <row r="3167" spans="35:38" x14ac:dyDescent="0.25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7.156129949190404E-4</v>
      </c>
    </row>
    <row r="3168" spans="35:38" x14ac:dyDescent="0.25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7.1561367599221569E-4</v>
      </c>
    </row>
    <row r="3169" spans="35:38" x14ac:dyDescent="0.25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7.1561435523943666E-4</v>
      </c>
    </row>
    <row r="3170" spans="35:38" x14ac:dyDescent="0.25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7.1561503265980299E-4</v>
      </c>
    </row>
    <row r="3171" spans="35:38" x14ac:dyDescent="0.25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7.1565517014048063E-4</v>
      </c>
    </row>
    <row r="3172" spans="35:38" x14ac:dyDescent="0.25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7.1565586691616032E-4</v>
      </c>
    </row>
    <row r="3173" spans="35:38" x14ac:dyDescent="0.25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7.1565656179683503E-4</v>
      </c>
    </row>
    <row r="3174" spans="35:38" x14ac:dyDescent="0.25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7.1565725478250474E-4</v>
      </c>
    </row>
    <row r="3175" spans="35:38" x14ac:dyDescent="0.25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7.1565794587316687E-4</v>
      </c>
    </row>
    <row r="3176" spans="35:38" x14ac:dyDescent="0.25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7.1564544165494265E-4</v>
      </c>
    </row>
    <row r="3177" spans="35:38" x14ac:dyDescent="0.25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7.1564612139428472E-4</v>
      </c>
    </row>
    <row r="3178" spans="35:38" x14ac:dyDescent="0.25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7.1564679926083841E-4</v>
      </c>
    </row>
    <row r="3179" spans="35:38" x14ac:dyDescent="0.25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7.1564747525021313E-4</v>
      </c>
    </row>
    <row r="3180" spans="35:38" x14ac:dyDescent="0.25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7.1566137288054093E-4</v>
      </c>
    </row>
    <row r="3181" spans="35:38" x14ac:dyDescent="0.25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7.1566205258813582E-4</v>
      </c>
    </row>
    <row r="3182" spans="35:38" x14ac:dyDescent="0.25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7.1566273039724848E-4</v>
      </c>
    </row>
    <row r="3183" spans="35:38" x14ac:dyDescent="0.25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7.1566340630701154E-4</v>
      </c>
    </row>
    <row r="3184" spans="35:38" x14ac:dyDescent="0.25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7.1566408031308038E-4</v>
      </c>
    </row>
    <row r="3185" spans="35:38" x14ac:dyDescent="0.25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7.1566475242066697E-4</v>
      </c>
    </row>
    <row r="3186" spans="35:38" x14ac:dyDescent="0.25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7.1566542262629668E-4</v>
      </c>
    </row>
    <row r="3187" spans="35:38" x14ac:dyDescent="0.25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7.156660909299695E-4</v>
      </c>
    </row>
    <row r="3188" spans="35:38" x14ac:dyDescent="0.25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7.1566675733168716E-4</v>
      </c>
    </row>
    <row r="3189" spans="35:38" x14ac:dyDescent="0.25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7.1566742182970888E-4</v>
      </c>
    </row>
    <row r="3190" spans="35:38" x14ac:dyDescent="0.25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7.156680844249046E-4</v>
      </c>
    </row>
    <row r="3191" spans="35:38" x14ac:dyDescent="0.25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7.1566874511466878E-4</v>
      </c>
    </row>
    <row r="3192" spans="35:38" x14ac:dyDescent="0.25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7.1566940390160611E-4</v>
      </c>
    </row>
    <row r="3193" spans="35:38" x14ac:dyDescent="0.25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7.1567006078137371E-4</v>
      </c>
    </row>
    <row r="3194" spans="35:38" x14ac:dyDescent="0.25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7.1567071575657885E-4</v>
      </c>
    </row>
    <row r="3195" spans="35:38" x14ac:dyDescent="0.25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7.156713688254825E-4</v>
      </c>
    </row>
    <row r="3196" spans="35:38" x14ac:dyDescent="0.25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7.1567201998547821E-4</v>
      </c>
    </row>
    <row r="3197" spans="35:38" x14ac:dyDescent="0.25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7.1567266924004065E-4</v>
      </c>
    </row>
    <row r="3198" spans="35:38" x14ac:dyDescent="0.25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7.156599619396976E-4</v>
      </c>
    </row>
    <row r="3199" spans="35:38" x14ac:dyDescent="0.25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7.156606003002712E-4</v>
      </c>
    </row>
    <row r="3200" spans="35:38" x14ac:dyDescent="0.25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7.1566123677312306E-4</v>
      </c>
    </row>
    <row r="3201" spans="35:38" x14ac:dyDescent="0.25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7.1567524717095279E-4</v>
      </c>
    </row>
    <row r="3202" spans="35:38" x14ac:dyDescent="0.25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7.1567588687923914E-4</v>
      </c>
    </row>
    <row r="3203" spans="35:38" x14ac:dyDescent="0.25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7.1567652467948665E-4</v>
      </c>
    </row>
    <row r="3204" spans="35:38" x14ac:dyDescent="0.25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7.1567716056648249E-4</v>
      </c>
    </row>
    <row r="3205" spans="35:38" x14ac:dyDescent="0.25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7.1567779454109401E-4</v>
      </c>
    </row>
    <row r="3206" spans="35:38" x14ac:dyDescent="0.25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7.1567842660592938E-4</v>
      </c>
    </row>
    <row r="3207" spans="35:38" x14ac:dyDescent="0.25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7.156790567583813E-4</v>
      </c>
    </row>
    <row r="3208" spans="35:38" x14ac:dyDescent="0.25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7.1567968499497425E-4</v>
      </c>
    </row>
    <row r="3209" spans="35:38" x14ac:dyDescent="0.25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7.1568031132005286E-4</v>
      </c>
    </row>
    <row r="3210" spans="35:38" x14ac:dyDescent="0.25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7.1568093573535444E-4</v>
      </c>
    </row>
    <row r="3211" spans="35:38" x14ac:dyDescent="0.25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7.1565466955103574E-4</v>
      </c>
    </row>
    <row r="3212" spans="35:38" x14ac:dyDescent="0.25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7.1565527654193772E-4</v>
      </c>
    </row>
    <row r="3213" spans="35:38" x14ac:dyDescent="0.25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7.1565588166144778E-4</v>
      </c>
    </row>
    <row r="3214" spans="35:38" x14ac:dyDescent="0.25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7.1565657093319857E-4</v>
      </c>
    </row>
    <row r="3215" spans="35:38" x14ac:dyDescent="0.25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7.156571720408067E-4</v>
      </c>
    </row>
    <row r="3216" spans="35:38" x14ac:dyDescent="0.25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7.1565777127435837E-4</v>
      </c>
    </row>
    <row r="3217" spans="35:38" x14ac:dyDescent="0.25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7.1565836863562993E-4</v>
      </c>
    </row>
    <row r="3218" spans="35:38" x14ac:dyDescent="0.25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7.1565896412284502E-4</v>
      </c>
    </row>
    <row r="3219" spans="35:38" x14ac:dyDescent="0.25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7.1564606049448649E-4</v>
      </c>
    </row>
    <row r="3220" spans="35:38" x14ac:dyDescent="0.25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7.1564664560936492E-4</v>
      </c>
    </row>
    <row r="3221" spans="35:38" x14ac:dyDescent="0.25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7.156472288713427E-4</v>
      </c>
    </row>
    <row r="3222" spans="35:38" x14ac:dyDescent="0.25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7.1564781027682808E-4</v>
      </c>
    </row>
    <row r="3223" spans="35:38" x14ac:dyDescent="0.25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7.1567543820524101E-4</v>
      </c>
    </row>
    <row r="3224" spans="35:38" x14ac:dyDescent="0.25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7.1571663002583785E-4</v>
      </c>
    </row>
    <row r="3225" spans="35:38" x14ac:dyDescent="0.25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7.1571723840301721E-4</v>
      </c>
    </row>
    <row r="3226" spans="35:38" x14ac:dyDescent="0.25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7.1571784481325867E-4</v>
      </c>
    </row>
    <row r="3227" spans="35:38" x14ac:dyDescent="0.25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7.1567812333120893E-4</v>
      </c>
    </row>
    <row r="3228" spans="35:38" x14ac:dyDescent="0.25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7.1567870540801323E-4</v>
      </c>
    </row>
    <row r="3229" spans="35:38" x14ac:dyDescent="0.25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7.156792855830419E-4</v>
      </c>
    </row>
    <row r="3230" spans="35:38" x14ac:dyDescent="0.25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7.1567986385629584E-4</v>
      </c>
    </row>
    <row r="3231" spans="35:38" x14ac:dyDescent="0.25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7.1568044023040921E-4</v>
      </c>
    </row>
    <row r="3232" spans="35:38" x14ac:dyDescent="0.25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7.1569460226760927E-4</v>
      </c>
    </row>
    <row r="3233" spans="35:38" x14ac:dyDescent="0.25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7.1569518115411311E-4</v>
      </c>
    </row>
    <row r="3234" spans="35:38" x14ac:dyDescent="0.25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7.1569575811433143E-4</v>
      </c>
    </row>
    <row r="3235" spans="35:38" x14ac:dyDescent="0.25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7.1569633315000242E-4</v>
      </c>
    </row>
    <row r="3236" spans="35:38" x14ac:dyDescent="0.25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7.1569690626112695E-4</v>
      </c>
    </row>
    <row r="3237" spans="35:38" x14ac:dyDescent="0.25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7.1569747744335867E-4</v>
      </c>
    </row>
    <row r="3238" spans="35:38" x14ac:dyDescent="0.25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7.1569804670017396E-4</v>
      </c>
    </row>
    <row r="3239" spans="35:38" x14ac:dyDescent="0.25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7.1569861402809819E-4</v>
      </c>
    </row>
    <row r="3240" spans="35:38" x14ac:dyDescent="0.25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7.1569917942973689E-4</v>
      </c>
    </row>
    <row r="3241" spans="35:38" x14ac:dyDescent="0.25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7.1569974290422011E-4</v>
      </c>
    </row>
    <row r="3242" spans="35:38" x14ac:dyDescent="0.25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7.1570030444807579E-4</v>
      </c>
    </row>
    <row r="3243" spans="35:38" x14ac:dyDescent="0.25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7.1570086406477686E-4</v>
      </c>
    </row>
    <row r="3244" spans="35:38" x14ac:dyDescent="0.25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7.1570142174997957E-4</v>
      </c>
    </row>
    <row r="3245" spans="35:38" x14ac:dyDescent="0.25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7.1570197750628946E-4</v>
      </c>
    </row>
    <row r="3246" spans="35:38" x14ac:dyDescent="0.25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7.1570253133370829E-4</v>
      </c>
    </row>
    <row r="3247" spans="35:38" x14ac:dyDescent="0.25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7.1570308322875965E-4</v>
      </c>
    </row>
    <row r="3248" spans="35:38" x14ac:dyDescent="0.25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7.1570363319318087E-4</v>
      </c>
    </row>
    <row r="3249" spans="35:38" x14ac:dyDescent="0.25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7.1569048918987497E-4</v>
      </c>
    </row>
    <row r="3250" spans="35:38" x14ac:dyDescent="0.25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7.1569102934329176E-4</v>
      </c>
    </row>
    <row r="3251" spans="35:38" x14ac:dyDescent="0.25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7.1569156758527052E-4</v>
      </c>
    </row>
    <row r="3252" spans="35:38" x14ac:dyDescent="0.25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7.1569210391581126E-4</v>
      </c>
    </row>
    <row r="3253" spans="35:38" x14ac:dyDescent="0.25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7.157063540384704E-4</v>
      </c>
    </row>
    <row r="3254" spans="35:38" x14ac:dyDescent="0.25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7.1570689241042505E-4</v>
      </c>
    </row>
    <row r="3255" spans="35:38" x14ac:dyDescent="0.25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7.1570742884914489E-4</v>
      </c>
    </row>
    <row r="3256" spans="35:38" x14ac:dyDescent="0.25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7.1570796335115264E-4</v>
      </c>
    </row>
    <row r="3257" spans="35:38" x14ac:dyDescent="0.25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7.1570849592079294E-4</v>
      </c>
    </row>
    <row r="3258" spans="35:38" x14ac:dyDescent="0.25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7.1570902655545936E-4</v>
      </c>
    </row>
    <row r="3259" spans="35:38" x14ac:dyDescent="0.25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7.1570955525341456E-4</v>
      </c>
    </row>
    <row r="3260" spans="35:38" x14ac:dyDescent="0.25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7.1571008201552679E-4</v>
      </c>
    </row>
    <row r="3261" spans="35:38" x14ac:dyDescent="0.25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7.1571060684440333E-4</v>
      </c>
    </row>
    <row r="3262" spans="35:38" x14ac:dyDescent="0.25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7.1568359546514415E-4</v>
      </c>
    </row>
    <row r="3263" spans="35:38" x14ac:dyDescent="0.25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7.1568410508771052E-4</v>
      </c>
    </row>
    <row r="3264" spans="35:38" x14ac:dyDescent="0.25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7.1568461281579232E-4</v>
      </c>
    </row>
    <row r="3265" spans="35:38" x14ac:dyDescent="0.25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7.1568511864850137E-4</v>
      </c>
    </row>
    <row r="3266" spans="35:38" x14ac:dyDescent="0.25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7.1568562258850221E-4</v>
      </c>
    </row>
    <row r="3267" spans="35:38" x14ac:dyDescent="0.25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7.1568612463313031E-4</v>
      </c>
    </row>
    <row r="3268" spans="35:38" x14ac:dyDescent="0.25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7.1568662478505018E-4</v>
      </c>
    </row>
    <row r="3269" spans="35:38" x14ac:dyDescent="0.25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7.1570092885746804E-4</v>
      </c>
    </row>
    <row r="3270" spans="35:38" x14ac:dyDescent="0.25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7.1568761940099535E-4</v>
      </c>
    </row>
    <row r="3271" spans="35:38" x14ac:dyDescent="0.25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7.1568811386324427E-4</v>
      </c>
    </row>
    <row r="3272" spans="35:38" x14ac:dyDescent="0.25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7.1568860643278498E-4</v>
      </c>
    </row>
    <row r="3273" spans="35:38" x14ac:dyDescent="0.25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7.1568909710340023E-4</v>
      </c>
    </row>
    <row r="3274" spans="35:38" x14ac:dyDescent="0.25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7.1568958587686637E-4</v>
      </c>
    </row>
    <row r="3275" spans="35:38" x14ac:dyDescent="0.25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7.1571775095318532E-4</v>
      </c>
    </row>
    <row r="3276" spans="35:38" x14ac:dyDescent="0.25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7.157182466992389E-4</v>
      </c>
    </row>
    <row r="3277" spans="35:38" x14ac:dyDescent="0.25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7.157187405024976E-4</v>
      </c>
    </row>
    <row r="3278" spans="35:38" x14ac:dyDescent="0.25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7.1571923236296315E-4</v>
      </c>
    </row>
    <row r="3279" spans="35:38" x14ac:dyDescent="0.25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7.1570586127414019E-4</v>
      </c>
    </row>
    <row r="3280" spans="35:38" x14ac:dyDescent="0.25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7.1570634395441007E-4</v>
      </c>
    </row>
    <row r="3281" spans="35:38" x14ac:dyDescent="0.25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7.1570682471797098E-4</v>
      </c>
    </row>
    <row r="3282" spans="35:38" x14ac:dyDescent="0.25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7.157073035569169E-4</v>
      </c>
    </row>
    <row r="3283" spans="35:38" x14ac:dyDescent="0.25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7.1570778047827608E-4</v>
      </c>
    </row>
    <row r="3284" spans="35:38" x14ac:dyDescent="0.25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7.1572214273925121E-4</v>
      </c>
    </row>
    <row r="3285" spans="35:38" x14ac:dyDescent="0.25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7.1572262099842219E-4</v>
      </c>
    </row>
    <row r="3286" spans="35:38" x14ac:dyDescent="0.25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7.1572309731393179E-4</v>
      </c>
    </row>
    <row r="3287" spans="35:38" x14ac:dyDescent="0.25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7.1572357168317099E-4</v>
      </c>
    </row>
    <row r="3288" spans="35:38" x14ac:dyDescent="0.25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7.1572404411048528E-4</v>
      </c>
    </row>
    <row r="3289" spans="35:38" x14ac:dyDescent="0.25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7.1572451458892447E-4</v>
      </c>
    </row>
    <row r="3290" spans="35:38" x14ac:dyDescent="0.25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7.1572498312370055E-4</v>
      </c>
    </row>
    <row r="3291" spans="35:38" x14ac:dyDescent="0.25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7.1572544971307706E-4</v>
      </c>
    </row>
    <row r="3292" spans="35:38" x14ac:dyDescent="0.25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7.1572591435183856E-4</v>
      </c>
    </row>
    <row r="3293" spans="35:38" x14ac:dyDescent="0.25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7.157263770478069E-4</v>
      </c>
    </row>
    <row r="3294" spans="35:38" x14ac:dyDescent="0.25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7.1572683779403106E-4</v>
      </c>
    </row>
    <row r="3295" spans="35:38" x14ac:dyDescent="0.25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7.1572729659398482E-4</v>
      </c>
    </row>
    <row r="3296" spans="35:38" x14ac:dyDescent="0.25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7.1572775344680168E-4</v>
      </c>
    </row>
    <row r="3297" spans="35:38" x14ac:dyDescent="0.25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7.1572820835161081E-4</v>
      </c>
    </row>
    <row r="3298" spans="35:38" x14ac:dyDescent="0.25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7.1572866130667576E-4</v>
      </c>
    </row>
    <row r="3299" spans="35:38" x14ac:dyDescent="0.25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7.1572911231634114E-4</v>
      </c>
    </row>
    <row r="3300" spans="35:38" x14ac:dyDescent="0.25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7.1572956137452327E-4</v>
      </c>
    </row>
    <row r="3301" spans="35:38" x14ac:dyDescent="0.25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7.1571603603978566E-4</v>
      </c>
    </row>
    <row r="3302" spans="35:38" x14ac:dyDescent="0.25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7.1571647638556807E-4</v>
      </c>
    </row>
    <row r="3303" spans="35:38" x14ac:dyDescent="0.25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7.1571691480497822E-4</v>
      </c>
    </row>
    <row r="3304" spans="35:38" x14ac:dyDescent="0.25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7.1571735129450503E-4</v>
      </c>
    </row>
    <row r="3305" spans="35:38" x14ac:dyDescent="0.25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7.1571778585678009E-4</v>
      </c>
    </row>
    <row r="3306" spans="35:38" x14ac:dyDescent="0.25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7.157322147850571E-4</v>
      </c>
    </row>
    <row r="3307" spans="35:38" x14ac:dyDescent="0.25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7.1573265019589556E-4</v>
      </c>
    </row>
    <row r="3308" spans="35:38" x14ac:dyDescent="0.25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7.1573308365264349E-4</v>
      </c>
    </row>
    <row r="3309" spans="35:38" x14ac:dyDescent="0.25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7.1573351516051719E-4</v>
      </c>
    </row>
    <row r="3310" spans="35:38" x14ac:dyDescent="0.25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7.1573394471343126E-4</v>
      </c>
    </row>
    <row r="3311" spans="35:38" x14ac:dyDescent="0.25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7.1573437231486382E-4</v>
      </c>
    </row>
    <row r="3312" spans="35:38" x14ac:dyDescent="0.25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7.1573479796481401E-4</v>
      </c>
    </row>
    <row r="3313" spans="35:38" x14ac:dyDescent="0.25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7.1573522166415091E-4</v>
      </c>
    </row>
    <row r="3314" spans="35:38" x14ac:dyDescent="0.25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7.1572161008211319E-4</v>
      </c>
    </row>
    <row r="3315" spans="35:38" x14ac:dyDescent="0.25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7.1572202534378373E-4</v>
      </c>
    </row>
    <row r="3316" spans="35:38" x14ac:dyDescent="0.25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7.1572243867293502E-4</v>
      </c>
    </row>
    <row r="3317" spans="35:38" x14ac:dyDescent="0.25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7.1572285006868755E-4</v>
      </c>
    </row>
    <row r="3318" spans="35:38" x14ac:dyDescent="0.25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7.1572325953543365E-4</v>
      </c>
    </row>
    <row r="3319" spans="35:38" x14ac:dyDescent="0.25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7.15723667068781E-4</v>
      </c>
    </row>
    <row r="3320" spans="35:38" x14ac:dyDescent="0.25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7.1572407266785269E-4</v>
      </c>
    </row>
    <row r="3321" spans="35:38" x14ac:dyDescent="0.25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7.1572447633528116E-4</v>
      </c>
    </row>
    <row r="3322" spans="35:38" x14ac:dyDescent="0.25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7.1572487806931262E-4</v>
      </c>
    </row>
    <row r="3323" spans="35:38" x14ac:dyDescent="0.25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7.1571120545232958E-4</v>
      </c>
    </row>
    <row r="3324" spans="35:38" x14ac:dyDescent="0.25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7.1571159898198289E-4</v>
      </c>
    </row>
    <row r="3325" spans="35:38" x14ac:dyDescent="0.25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7.1571199059938806E-4</v>
      </c>
    </row>
    <row r="3326" spans="35:38" x14ac:dyDescent="0.25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7.1571238030454509E-4</v>
      </c>
    </row>
    <row r="3327" spans="35:38" x14ac:dyDescent="0.25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7.1574094825378829E-4</v>
      </c>
    </row>
    <row r="3328" spans="35:38" x14ac:dyDescent="0.25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7.157413426296241E-4</v>
      </c>
    </row>
    <row r="3329" spans="35:38" x14ac:dyDescent="0.25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7.1574173504876555E-4</v>
      </c>
    </row>
    <row r="3330" spans="35:38" x14ac:dyDescent="0.25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7.1574212551294737E-4</v>
      </c>
    </row>
    <row r="3331" spans="35:38" x14ac:dyDescent="0.25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7.1574251401695932E-4</v>
      </c>
    </row>
    <row r="3332" spans="35:38" x14ac:dyDescent="0.25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7.1572878902702308E-4</v>
      </c>
    </row>
    <row r="3333" spans="35:38" x14ac:dyDescent="0.25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7.1572916947961612E-4</v>
      </c>
    </row>
    <row r="3334" spans="35:38" x14ac:dyDescent="0.25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7.157295479961745E-4</v>
      </c>
    </row>
    <row r="3335" spans="35:38" x14ac:dyDescent="0.25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7.157299245740649E-4</v>
      </c>
    </row>
    <row r="3336" spans="35:38" x14ac:dyDescent="0.25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7.1574442717094264E-4</v>
      </c>
    </row>
    <row r="3337" spans="35:38" x14ac:dyDescent="0.25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7.1574480392869785E-4</v>
      </c>
    </row>
    <row r="3338" spans="35:38" x14ac:dyDescent="0.25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7.1574517872367502E-4</v>
      </c>
    </row>
    <row r="3339" spans="35:38" x14ac:dyDescent="0.25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7.1574555156108874E-4</v>
      </c>
    </row>
    <row r="3340" spans="35:38" x14ac:dyDescent="0.25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7.1574592243919995E-4</v>
      </c>
    </row>
    <row r="3341" spans="35:38" x14ac:dyDescent="0.25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7.1574629135627045E-4</v>
      </c>
    </row>
    <row r="3342" spans="35:38" x14ac:dyDescent="0.25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7.1574665831490754E-4</v>
      </c>
    </row>
    <row r="3343" spans="35:38" x14ac:dyDescent="0.25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7.1574702331337389E-4</v>
      </c>
    </row>
    <row r="3344" spans="35:38" x14ac:dyDescent="0.25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7.157473863508004E-4</v>
      </c>
    </row>
    <row r="3345" spans="35:38" x14ac:dyDescent="0.25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7.157477474263171E-4</v>
      </c>
    </row>
    <row r="3346" spans="35:38" x14ac:dyDescent="0.25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7.1574810654166394E-4</v>
      </c>
    </row>
    <row r="3347" spans="35:38" x14ac:dyDescent="0.25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7.1574846369597007E-4</v>
      </c>
    </row>
    <row r="3348" spans="35:38" x14ac:dyDescent="0.25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7.1574881888923549E-4</v>
      </c>
    </row>
    <row r="3349" spans="35:38" x14ac:dyDescent="0.25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7.1574917211885466E-4</v>
      </c>
    </row>
    <row r="3350" spans="35:38" x14ac:dyDescent="0.25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7.1574952338743399E-4</v>
      </c>
    </row>
    <row r="3351" spans="35:38" x14ac:dyDescent="0.25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7.1574987269584257E-4</v>
      </c>
    </row>
    <row r="3352" spans="35:38" x14ac:dyDescent="0.25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7.157502200397358E-4</v>
      </c>
    </row>
    <row r="3353" spans="35:38" x14ac:dyDescent="0.25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7.1575056542171923E-4</v>
      </c>
    </row>
    <row r="3354" spans="35:38" x14ac:dyDescent="0.25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7.1573671131841803E-4</v>
      </c>
    </row>
    <row r="3355" spans="35:38" x14ac:dyDescent="0.25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7.157370491167785E-4</v>
      </c>
    </row>
    <row r="3356" spans="35:38" x14ac:dyDescent="0.25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7.1573738497383507E-4</v>
      </c>
    </row>
    <row r="3357" spans="35:38" x14ac:dyDescent="0.25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7.1573771888870912E-4</v>
      </c>
    </row>
    <row r="3358" spans="35:38" x14ac:dyDescent="0.25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7.1575226288736558E-4</v>
      </c>
    </row>
    <row r="3359" spans="35:38" x14ac:dyDescent="0.25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7.1575259648920704E-4</v>
      </c>
    </row>
    <row r="3360" spans="35:38" x14ac:dyDescent="0.25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7.1575292812740225E-4</v>
      </c>
    </row>
    <row r="3361" spans="35:38" x14ac:dyDescent="0.25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7.1575325780021386E-4</v>
      </c>
    </row>
    <row r="3362" spans="35:38" x14ac:dyDescent="0.25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7.1575358550937836E-4</v>
      </c>
    </row>
    <row r="3363" spans="35:38" x14ac:dyDescent="0.25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7.1575391125402576E-4</v>
      </c>
    </row>
    <row r="3364" spans="35:38" x14ac:dyDescent="0.25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7.1575423503415954E-4</v>
      </c>
    </row>
    <row r="3365" spans="35:38" x14ac:dyDescent="0.25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7.1575455684717067E-4</v>
      </c>
    </row>
    <row r="3366" spans="35:38" x14ac:dyDescent="0.25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7.1574063672259509E-4</v>
      </c>
    </row>
    <row r="3367" spans="35:38" x14ac:dyDescent="0.25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7.1572670860575727E-4</v>
      </c>
    </row>
    <row r="3368" spans="35:38" x14ac:dyDescent="0.25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7.1572701777267156E-4</v>
      </c>
    </row>
    <row r="3369" spans="35:38" x14ac:dyDescent="0.25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7.1572732501756775E-4</v>
      </c>
    </row>
    <row r="3370" spans="35:38" x14ac:dyDescent="0.25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7.1574188300918551E-4</v>
      </c>
    </row>
    <row r="3371" spans="35:38" x14ac:dyDescent="0.25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7.1572793373775312E-4</v>
      </c>
    </row>
    <row r="3372" spans="35:38" x14ac:dyDescent="0.25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7.1572823521393047E-4</v>
      </c>
    </row>
    <row r="3373" spans="35:38" x14ac:dyDescent="0.25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7.1572853476808973E-4</v>
      </c>
    </row>
    <row r="3374" spans="35:38" x14ac:dyDescent="0.25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7.1572883239667817E-4</v>
      </c>
    </row>
    <row r="3375" spans="35:38" x14ac:dyDescent="0.25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7.1568632553642431E-4</v>
      </c>
    </row>
    <row r="3376" spans="35:38" x14ac:dyDescent="0.25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7.1572942188513622E-4</v>
      </c>
    </row>
    <row r="3377" spans="35:38" x14ac:dyDescent="0.25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7.1572971374322947E-4</v>
      </c>
    </row>
    <row r="3378" spans="35:38" x14ac:dyDescent="0.25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7.1573000367752826E-4</v>
      </c>
    </row>
    <row r="3379" spans="35:38" x14ac:dyDescent="0.25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7.1575885579445563E-4</v>
      </c>
    </row>
    <row r="3380" spans="35:38" x14ac:dyDescent="0.25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7.1575914810671683E-4</v>
      </c>
    </row>
    <row r="3381" spans="35:38" x14ac:dyDescent="0.25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7.1575943845185626E-4</v>
      </c>
    </row>
    <row r="3382" spans="35:38" x14ac:dyDescent="0.25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7.1575972682639839E-4</v>
      </c>
    </row>
    <row r="3383" spans="35:38" x14ac:dyDescent="0.25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7.1576001323294877E-4</v>
      </c>
    </row>
    <row r="3384" spans="35:38" x14ac:dyDescent="0.25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7.1574599991029199E-4</v>
      </c>
    </row>
    <row r="3385" spans="35:38" x14ac:dyDescent="0.25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7.1574627937816878E-4</v>
      </c>
    </row>
    <row r="3386" spans="35:38" x14ac:dyDescent="0.25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7.1574655689595791E-4</v>
      </c>
    </row>
    <row r="3387" spans="35:38" x14ac:dyDescent="0.25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7.1574683246629356E-4</v>
      </c>
    </row>
    <row r="3388" spans="35:38" x14ac:dyDescent="0.25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7.1576141573106641E-4</v>
      </c>
    </row>
    <row r="3389" spans="35:38" x14ac:dyDescent="0.25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7.1576169032011323E-4</v>
      </c>
    </row>
    <row r="3390" spans="35:38" x14ac:dyDescent="0.25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7.1576196294290736E-4</v>
      </c>
    </row>
    <row r="3391" spans="35:38" x14ac:dyDescent="0.25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7.157622335924969E-4</v>
      </c>
    </row>
    <row r="3392" spans="35:38" x14ac:dyDescent="0.25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7.1576250227235825E-4</v>
      </c>
    </row>
    <row r="3393" spans="35:38" x14ac:dyDescent="0.25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7.1576276898248966E-4</v>
      </c>
    </row>
    <row r="3394" spans="35:38" x14ac:dyDescent="0.25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7.1576303372028732E-4</v>
      </c>
    </row>
    <row r="3395" spans="35:38" x14ac:dyDescent="0.25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7.1576329648748594E-4</v>
      </c>
    </row>
    <row r="3396" spans="35:38" x14ac:dyDescent="0.25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7.1576355728408814E-4</v>
      </c>
    </row>
    <row r="3397" spans="35:38" x14ac:dyDescent="0.25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7.1576381611183036E-4</v>
      </c>
    </row>
    <row r="3398" spans="35:38" x14ac:dyDescent="0.25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7.1576407296462981E-4</v>
      </c>
    </row>
    <row r="3399" spans="35:38" x14ac:dyDescent="0.25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7.1576432784596286E-4</v>
      </c>
    </row>
    <row r="3400" spans="35:38" x14ac:dyDescent="0.25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7.1576458075669949E-4</v>
      </c>
    </row>
    <row r="3401" spans="35:38" x14ac:dyDescent="0.25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7.1576483169423066E-4</v>
      </c>
    </row>
    <row r="3402" spans="35:38" x14ac:dyDescent="0.25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7.1576508066203449E-4</v>
      </c>
    </row>
    <row r="3403" spans="35:38" x14ac:dyDescent="0.25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7.1576532765576378E-4</v>
      </c>
    </row>
    <row r="3404" spans="35:38" x14ac:dyDescent="0.25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7.1576557267628849E-4</v>
      </c>
    </row>
    <row r="3405" spans="35:38" x14ac:dyDescent="0.25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7.1576581572534766E-4</v>
      </c>
    </row>
    <row r="3406" spans="35:38" x14ac:dyDescent="0.25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7.1575169801513672E-4</v>
      </c>
    </row>
    <row r="3407" spans="35:38" x14ac:dyDescent="0.25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7.1575193459512236E-4</v>
      </c>
    </row>
    <row r="3408" spans="35:38" x14ac:dyDescent="0.25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7.1575216922414257E-4</v>
      </c>
    </row>
    <row r="3409" spans="35:38" x14ac:dyDescent="0.25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7.1576676819128104E-4</v>
      </c>
    </row>
    <row r="3410" spans="35:38" x14ac:dyDescent="0.25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7.1576700137431816E-4</v>
      </c>
    </row>
    <row r="3411" spans="35:38" x14ac:dyDescent="0.25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7.1576723258241423E-4</v>
      </c>
    </row>
    <row r="3412" spans="35:38" x14ac:dyDescent="0.25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7.1576746181904391E-4</v>
      </c>
    </row>
    <row r="3413" spans="35:38" x14ac:dyDescent="0.25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7.1576768907986345E-4</v>
      </c>
    </row>
    <row r="3414" spans="35:38" x14ac:dyDescent="0.25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7.157679143674784E-4</v>
      </c>
    </row>
    <row r="3415" spans="35:38" x14ac:dyDescent="0.25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7.1576813768015057E-4</v>
      </c>
    </row>
    <row r="3416" spans="35:38" x14ac:dyDescent="0.25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7.1576835901874993E-4</v>
      </c>
    </row>
    <row r="3417" spans="35:38" x14ac:dyDescent="0.25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7.1576857838327648E-4</v>
      </c>
    </row>
    <row r="3418" spans="35:38" x14ac:dyDescent="0.25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7.157687957737302E-4</v>
      </c>
    </row>
    <row r="3419" spans="35:38" x14ac:dyDescent="0.25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7.1574023203346826E-4</v>
      </c>
    </row>
    <row r="3420" spans="35:38" x14ac:dyDescent="0.25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7.1574044099076417E-4</v>
      </c>
    </row>
    <row r="3421" spans="35:38" x14ac:dyDescent="0.25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7.1574064801627202E-4</v>
      </c>
    </row>
    <row r="3422" spans="35:38" x14ac:dyDescent="0.25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7.1574088225290211E-4</v>
      </c>
    </row>
    <row r="3423" spans="35:38" x14ac:dyDescent="0.25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7.157410851403867E-4</v>
      </c>
    </row>
    <row r="3424" spans="35:38" x14ac:dyDescent="0.25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7.1574128609519505E-4</v>
      </c>
    </row>
    <row r="3425" spans="35:38" x14ac:dyDescent="0.25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7.157414851155508E-4</v>
      </c>
    </row>
    <row r="3426" spans="35:38" x14ac:dyDescent="0.25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7.1574168220589485E-4</v>
      </c>
    </row>
    <row r="3427" spans="35:38" x14ac:dyDescent="0.25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7.1572747105457836E-4</v>
      </c>
    </row>
    <row r="3428" spans="35:38" x14ac:dyDescent="0.25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7.1572766221222883E-4</v>
      </c>
    </row>
    <row r="3429" spans="35:38" x14ac:dyDescent="0.25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7.1572785145770316E-4</v>
      </c>
    </row>
    <row r="3430" spans="35:38" x14ac:dyDescent="0.25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7.15728038790997E-4</v>
      </c>
    </row>
    <row r="3431" spans="35:38" x14ac:dyDescent="0.25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7.1577146928383968E-4</v>
      </c>
    </row>
    <row r="3432" spans="35:38" x14ac:dyDescent="0.25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7.1577165872795112E-4</v>
      </c>
    </row>
    <row r="3433" spans="35:38" x14ac:dyDescent="0.25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7.1577184619538506E-4</v>
      </c>
    </row>
    <row r="3434" spans="35:38" x14ac:dyDescent="0.25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7.1577203168613802E-4</v>
      </c>
    </row>
    <row r="3435" spans="35:38" x14ac:dyDescent="0.25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7.1577221519673623E-4</v>
      </c>
    </row>
    <row r="3436" spans="35:38" x14ac:dyDescent="0.25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7.1575797148127913E-4</v>
      </c>
    </row>
    <row r="3437" spans="35:38" x14ac:dyDescent="0.25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7.1575814917298683E-4</v>
      </c>
    </row>
    <row r="3438" spans="35:38" x14ac:dyDescent="0.25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7.1575832491109232E-4</v>
      </c>
    </row>
    <row r="3439" spans="35:38" x14ac:dyDescent="0.25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7.1575849869208192E-4</v>
      </c>
    </row>
    <row r="3440" spans="35:38" x14ac:dyDescent="0.25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7.1577310309518631E-4</v>
      </c>
    </row>
    <row r="3441" spans="35:38" x14ac:dyDescent="0.25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7.1577327474223098E-4</v>
      </c>
    </row>
    <row r="3442" spans="35:38" x14ac:dyDescent="0.25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7.1577344440912002E-4</v>
      </c>
    </row>
    <row r="3443" spans="35:38" x14ac:dyDescent="0.25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7.1577361209759164E-4</v>
      </c>
    </row>
    <row r="3444" spans="35:38" x14ac:dyDescent="0.25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7.1577377780938402E-4</v>
      </c>
    </row>
    <row r="3445" spans="35:38" x14ac:dyDescent="0.25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7.1577394153928258E-4</v>
      </c>
    </row>
    <row r="3446" spans="35:38" x14ac:dyDescent="0.25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7.157741032942401E-4</v>
      </c>
    </row>
    <row r="3447" spans="35:38" x14ac:dyDescent="0.25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7.1577426306643644E-4</v>
      </c>
    </row>
    <row r="3448" spans="35:38" x14ac:dyDescent="0.25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7.1577442086108271E-4</v>
      </c>
    </row>
    <row r="3449" spans="35:38" x14ac:dyDescent="0.25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7.1577457667644333E-4</v>
      </c>
    </row>
    <row r="3450" spans="35:38" x14ac:dyDescent="0.25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7.1577473051425474E-4</v>
      </c>
    </row>
    <row r="3451" spans="35:38" x14ac:dyDescent="0.25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7.1577488237017407E-4</v>
      </c>
    </row>
    <row r="3452" spans="35:38" x14ac:dyDescent="0.25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7.1577503224767598E-4</v>
      </c>
    </row>
    <row r="3453" spans="35:38" x14ac:dyDescent="0.25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7.1577518014415403E-4</v>
      </c>
    </row>
    <row r="3454" spans="35:38" x14ac:dyDescent="0.25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7.1577532606221378E-4</v>
      </c>
    </row>
    <row r="3455" spans="35:38" x14ac:dyDescent="0.25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7.1577546999838145E-4</v>
      </c>
    </row>
    <row r="3456" spans="35:38" x14ac:dyDescent="0.25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7.1577561195613169E-4</v>
      </c>
    </row>
    <row r="3457" spans="35:38" x14ac:dyDescent="0.25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7.1577575193372545E-4</v>
      </c>
    </row>
    <row r="3458" spans="35:38" x14ac:dyDescent="0.25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7.1576142868415467E-4</v>
      </c>
    </row>
    <row r="3459" spans="35:38" x14ac:dyDescent="0.25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7.1576156331316573E-4</v>
      </c>
    </row>
    <row r="3460" spans="35:38" x14ac:dyDescent="0.25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7.1576169598769595E-4</v>
      </c>
    </row>
    <row r="3461" spans="35:38" x14ac:dyDescent="0.25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7.1577629203560273E-4</v>
      </c>
    </row>
    <row r="3462" spans="35:38" x14ac:dyDescent="0.25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7.1577642210981455E-4</v>
      </c>
    </row>
    <row r="3463" spans="35:38" x14ac:dyDescent="0.25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7.1577655020387161E-4</v>
      </c>
    </row>
    <row r="3464" spans="35:38" x14ac:dyDescent="0.25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7.157766763142984E-4</v>
      </c>
    </row>
    <row r="3465" spans="35:38" x14ac:dyDescent="0.25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7.1577680044456957E-4</v>
      </c>
    </row>
    <row r="3466" spans="35:38" x14ac:dyDescent="0.25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7.1577692259381688E-4</v>
      </c>
    </row>
    <row r="3467" spans="35:38" x14ac:dyDescent="0.25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7.1577704276030215E-4</v>
      </c>
    </row>
    <row r="3468" spans="35:38" x14ac:dyDescent="0.25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7.1577716094750089E-4</v>
      </c>
    </row>
    <row r="3469" spans="35:38" x14ac:dyDescent="0.25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7.1577727715020113E-4</v>
      </c>
    </row>
    <row r="3470" spans="35:38" x14ac:dyDescent="0.25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7.1577739137274575E-4</v>
      </c>
    </row>
    <row r="3471" spans="35:38" x14ac:dyDescent="0.25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7.1574854896372386E-4</v>
      </c>
    </row>
    <row r="3472" spans="35:38" x14ac:dyDescent="0.25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7.1574865701418133E-4</v>
      </c>
    </row>
    <row r="3473" spans="35:38" x14ac:dyDescent="0.25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7.1574876312663349E-4</v>
      </c>
    </row>
    <row r="3474" spans="35:38" x14ac:dyDescent="0.25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7.1574888202707854E-4</v>
      </c>
    </row>
    <row r="3475" spans="35:38" x14ac:dyDescent="0.25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7.157489839864084E-4</v>
      </c>
    </row>
    <row r="3476" spans="35:38" x14ac:dyDescent="0.25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7.157490840059566E-4</v>
      </c>
    </row>
    <row r="3477" spans="35:38" x14ac:dyDescent="0.25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7.1574918208661131E-4</v>
      </c>
    </row>
    <row r="3478" spans="35:38" x14ac:dyDescent="0.25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7.1574927822926071E-4</v>
      </c>
    </row>
    <row r="3479" spans="35:38" x14ac:dyDescent="0.25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7.1573488739897027E-4</v>
      </c>
    </row>
    <row r="3480" spans="35:38" x14ac:dyDescent="0.25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7.1573497873265307E-4</v>
      </c>
    </row>
    <row r="3481" spans="35:38" x14ac:dyDescent="0.25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7.1573506814786962E-4</v>
      </c>
    </row>
    <row r="3482" spans="35:38" x14ac:dyDescent="0.25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7.1573515564551937E-4</v>
      </c>
    </row>
    <row r="3483" spans="35:38" x14ac:dyDescent="0.25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7.1577870833754338E-4</v>
      </c>
    </row>
    <row r="3484" spans="35:38" x14ac:dyDescent="0.25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7.1577879451730202E-4</v>
      </c>
    </row>
    <row r="3485" spans="35:38" x14ac:dyDescent="0.25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7.1577887871516858E-4</v>
      </c>
    </row>
    <row r="3486" spans="35:38" x14ac:dyDescent="0.25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7.15778960929404E-4</v>
      </c>
    </row>
    <row r="3487" spans="35:38" x14ac:dyDescent="0.25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7.1577904116000915E-4</v>
      </c>
    </row>
    <row r="3488" spans="35:38" x14ac:dyDescent="0.25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7.1576462598855421E-4</v>
      </c>
    </row>
    <row r="3489" spans="35:38" x14ac:dyDescent="0.25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7.1576470152373648E-4</v>
      </c>
    </row>
    <row r="3490" spans="35:38" x14ac:dyDescent="0.25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7.1576477509653277E-4</v>
      </c>
    </row>
    <row r="3491" spans="35:38" x14ac:dyDescent="0.25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7.1576484670694308E-4</v>
      </c>
    </row>
    <row r="3492" spans="35:38" x14ac:dyDescent="0.25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7.1577941255075283E-4</v>
      </c>
    </row>
    <row r="3493" spans="35:38" x14ac:dyDescent="0.25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7.1577948087696731E-4</v>
      </c>
    </row>
    <row r="3494" spans="35:38" x14ac:dyDescent="0.25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7.1577954721694422E-4</v>
      </c>
    </row>
    <row r="3495" spans="35:38" x14ac:dyDescent="0.25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7.1577961157242177E-4</v>
      </c>
    </row>
    <row r="3496" spans="35:38" x14ac:dyDescent="0.25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7.1577967394426904E-4</v>
      </c>
    </row>
    <row r="3497" spans="35:38" x14ac:dyDescent="0.25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7.1577973433161607E-4</v>
      </c>
    </row>
    <row r="3498" spans="35:38" x14ac:dyDescent="0.25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7.1577979273359463E-4</v>
      </c>
    </row>
    <row r="3499" spans="35:38" x14ac:dyDescent="0.25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7.1577984915194293E-4</v>
      </c>
    </row>
    <row r="3500" spans="35:38" x14ac:dyDescent="0.25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7.1577990358318456E-4</v>
      </c>
    </row>
    <row r="3501" spans="35:38" x14ac:dyDescent="0.25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7.1577995602992769E-4</v>
      </c>
    </row>
    <row r="3502" spans="35:38" x14ac:dyDescent="0.25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7.1578000649130235E-4</v>
      </c>
    </row>
    <row r="3503" spans="35:38" x14ac:dyDescent="0.25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7.1578005496730768E-4</v>
      </c>
    </row>
    <row r="3504" spans="35:38" x14ac:dyDescent="0.25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7.1578010145707631E-4</v>
      </c>
    </row>
    <row r="3505" spans="35:38" x14ac:dyDescent="0.25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7.1578014596147647E-4</v>
      </c>
    </row>
    <row r="3506" spans="35:38" x14ac:dyDescent="0.25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7.1578018848137727E-4</v>
      </c>
    </row>
    <row r="3507" spans="35:38" x14ac:dyDescent="0.25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7.1578022901417227E-4</v>
      </c>
    </row>
    <row r="3508" spans="35:38" x14ac:dyDescent="0.25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7.1578026756159794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V13" workbookViewId="0">
      <selection activeCell="X4" sqref="X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5.5429687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20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5#0006</v>
      </c>
      <c r="AR1" s="29" t="str">
        <f>_xll.ohRangeRetrieveError(AC47)</f>
        <v/>
      </c>
    </row>
    <row r="2" spans="1:60" ht="27" customHeight="1" x14ac:dyDescent="0.25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8322217079503743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0536926751966124E-3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4.4114055564296314E-4</v>
      </c>
      <c r="BG3" s="190">
        <f>MktData!V13/100</f>
        <v>-1.4999999999999999E-4</v>
      </c>
      <c r="BH3" s="191">
        <f t="shared" ref="BH3:BH34" si="0">(BF3-BG3)*10000</f>
        <v>-2.911405556429631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09#0006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8" t="b">
        <v>0</v>
      </c>
      <c r="L4" s="163" t="str">
        <f>IF(M4,_xll.qlDepositRateHelper(,I4,$H4,,MktTrigger12M),"")</f>
        <v>obj_002ad#0006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c7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ad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8397651057757902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4.0018784402795216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6</v>
      </c>
      <c r="BE4" s="73"/>
      <c r="BF4" s="190">
        <f>_xll.qlIndexFixing(ContinuousBasisIndex12M,BC4,TRUE,)</f>
        <v>-5.1360564024161156E-4</v>
      </c>
      <c r="BG4" s="190">
        <f>_xll.qlQuoteValue(BD4,MktTrigger12M)</f>
        <v>-4.4999999999999999E-4</v>
      </c>
      <c r="BH4" s="191">
        <f t="shared" si="0"/>
        <v>-0.6360564024161157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0b#0006</v>
      </c>
      <c r="I5" s="34" t="str">
        <f t="shared" si="1"/>
        <v>EURSYNTHDEPO12M_2M</v>
      </c>
      <c r="J5" s="159" t="str">
        <f>IF(K5,_xll.qlDepositRateHelper(,I5,$H5,,MktTrigger12M),"")</f>
        <v/>
      </c>
      <c r="K5" s="259" t="b">
        <v>0</v>
      </c>
      <c r="L5" s="164" t="str">
        <f>IF(M5,_xll.qlDepositRateHelper(,I5,$H5,,MktTrigger12M),"")</f>
        <v>obj_002e3#0006</v>
      </c>
      <c r="M5" s="167" t="b">
        <v>1</v>
      </c>
      <c r="N5" s="70">
        <v>10</v>
      </c>
      <c r="O5" s="70">
        <v>1</v>
      </c>
      <c r="Q5" s="64" t="str">
        <v>obj_002d1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e3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2574757916397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8432653998266707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6763477796114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6</v>
      </c>
      <c r="BE5" s="64"/>
      <c r="BF5" s="186">
        <f>_xll.qlIndexFixing(ContinuousBasisIndex12M,BC5,TRUE,)</f>
        <v>-5.2925137127213706E-4</v>
      </c>
      <c r="BG5" s="186">
        <f>_xll.qlQuoteValue(BD5,MktTrigger12M)</f>
        <v>-4.8999999999999998E-4</v>
      </c>
      <c r="BH5" s="192">
        <f t="shared" si="0"/>
        <v>-0.3925137127213708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7" t="str">
        <f>_xll.qlEuribor(,A6,,,trigger)</f>
        <v>obj_00006#0006</v>
      </c>
      <c r="I6" s="34" t="str">
        <f t="shared" si="1"/>
        <v>EURSYNTHDEPO12M_3M</v>
      </c>
      <c r="J6" s="159" t="str">
        <f>IF(K6,_xll.qlDepositRateHelper(,I6,$H6,,MktTrigger12M),"")</f>
        <v/>
      </c>
      <c r="K6" s="259" t="b">
        <v>0</v>
      </c>
      <c r="L6" s="164" t="str">
        <f>IF(M6,_xll.qlDepositRateHelper(,I6,$H6,,MktTrigger12M),"")</f>
        <v>obj_002f4#0006</v>
      </c>
      <c r="M6" s="167" t="b">
        <v>1</v>
      </c>
      <c r="N6" s="70">
        <v>10</v>
      </c>
      <c r="O6" s="70">
        <v>1</v>
      </c>
      <c r="Q6" s="64" t="str">
        <v>obj_002bb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f4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7666714524948</v>
      </c>
      <c r="AD6" s="179"/>
      <c r="AE6" s="139" t="s">
        <v>126</v>
      </c>
      <c r="AF6" s="95" t="str">
        <f>_xll.qlEuribor(,$AF$5,,,trigger)</f>
        <v>obj_0000a#0006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8467577731940454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1414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6</v>
      </c>
      <c r="BE6" s="64"/>
      <c r="BF6" s="186">
        <f>_xll.qlIndexFixing(ContinuousBasisIndex12M,BC6,TRUE,)</f>
        <v>-5.3810116541939371E-4</v>
      </c>
      <c r="BG6" s="186">
        <f>_xll.qlQuoteValue(BD6,MktTrigger12M)</f>
        <v>-5.5000000000000003E-4</v>
      </c>
      <c r="BH6" s="192">
        <f t="shared" si="0"/>
        <v>0.11898834580606325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7" t="str">
        <f>_xll.qlEuribor(,A7,,,trigger)</f>
        <v>obj_00014#0006</v>
      </c>
      <c r="I7" s="34" t="str">
        <f t="shared" si="1"/>
        <v>EURSYNTHDEPO12M_4M</v>
      </c>
      <c r="J7" s="159" t="str">
        <f>IF(K7,_xll.qlDepositRateHelper(,I7,$H7,,MktTrigger12M),"")</f>
        <v/>
      </c>
      <c r="K7" s="259" t="b">
        <v>0</v>
      </c>
      <c r="L7" s="164" t="str">
        <f>IF(M7,_xll.qlDepositRateHelper(,I7,$H7,,MktTrigger12M),"")</f>
        <v>obj_002b6#0006</v>
      </c>
      <c r="M7" s="167" t="b">
        <v>1</v>
      </c>
      <c r="N7" s="70">
        <v>10</v>
      </c>
      <c r="O7" s="70">
        <v>1</v>
      </c>
      <c r="Q7" s="64" t="str">
        <v>obj_002d3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b6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3597760388243</v>
      </c>
      <c r="AD7" s="179"/>
      <c r="AE7" s="137" t="s">
        <v>147</v>
      </c>
      <c r="AF7" s="142" t="str">
        <f>'6MContinuousBasisBootstrap'!ContinuousBasisIndex6M</f>
        <v>obj_00303#0003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8502422367347631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56830226101679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6</v>
      </c>
      <c r="BE7" s="64"/>
      <c r="BF7" s="186">
        <f>_xll.qlIndexFixing(ContinuousBasisIndex12M,BC7,TRUE,)</f>
        <v>-5.3043992289813287E-4</v>
      </c>
      <c r="BG7" s="186">
        <f>_xll.qlQuoteValue(BD7,MktTrigger12M)</f>
        <v>-5.8999999999999992E-4</v>
      </c>
      <c r="BH7" s="192">
        <f t="shared" si="0"/>
        <v>0.59560077101867048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7" t="str">
        <f>_xll.qlEuribor(,A8,,,trigger)</f>
        <v>obj_00015#0006</v>
      </c>
      <c r="I8" s="34" t="str">
        <f t="shared" si="1"/>
        <v>EURSYNTHDEPO12M_5M</v>
      </c>
      <c r="J8" s="159" t="str">
        <f>IF(K8,_xll.qlDepositRateHelper(,I8,$H8,,MktTrigger12M),"")</f>
        <v/>
      </c>
      <c r="K8" s="259" t="b">
        <v>0</v>
      </c>
      <c r="L8" s="164" t="str">
        <f>IF(M8,_xll.qlDepositRateHelper(,I8,$H8,,MktTrigger12M),"")</f>
        <v>obj_002a6#0006</v>
      </c>
      <c r="M8" s="167" t="b">
        <v>1</v>
      </c>
      <c r="N8" s="70">
        <v>10</v>
      </c>
      <c r="O8" s="70">
        <v>1</v>
      </c>
      <c r="Q8" s="64" t="str">
        <v>obj_002c9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a6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0547778446371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8566730878224916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37024309250545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6</v>
      </c>
      <c r="BE8" s="64"/>
      <c r="BF8" s="186">
        <f>_xll.qlIndexFixing(ContinuousBasisIndex12M,BC8,TRUE,)</f>
        <v>-5.1420601711059865E-4</v>
      </c>
      <c r="BG8" s="186">
        <f>_xll.qlQuoteValue(BD8,MktTrigger12M)</f>
        <v>-5.8999999999999992E-4</v>
      </c>
      <c r="BH8" s="192">
        <f t="shared" si="0"/>
        <v>0.75793982889401268</v>
      </c>
    </row>
    <row r="9" spans="1:60" ht="11.25" customHeight="1" x14ac:dyDescent="0.25">
      <c r="A9" s="34" t="s">
        <v>16</v>
      </c>
      <c r="B9" s="130"/>
      <c r="C9" s="130"/>
      <c r="D9" s="130"/>
      <c r="E9" s="130"/>
      <c r="F9" s="130"/>
      <c r="G9" s="130"/>
      <c r="H9" s="267" t="str">
        <f>_xll.qlEuribor(,A9,,,trigger)</f>
        <v>obj_00016#0006</v>
      </c>
      <c r="I9" s="34" t="str">
        <f t="shared" si="1"/>
        <v>EURSYNTHDEPO12M_6M</v>
      </c>
      <c r="J9" s="159" t="str">
        <f>IF(K9,_xll.qlDepositRateHelper(,I9,$H9,,MktTrigger12M),"")</f>
        <v/>
      </c>
      <c r="K9" s="259" t="b">
        <v>0</v>
      </c>
      <c r="L9" s="164" t="str">
        <f>IF(M9,_xll.qlDepositRateHelper(,I9,$H9,,MktTrigger12M),"")</f>
        <v>obj_002e5#0006</v>
      </c>
      <c r="M9" s="167" t="b">
        <v>1</v>
      </c>
      <c r="N9" s="70">
        <v>10</v>
      </c>
      <c r="O9" s="70">
        <v>1</v>
      </c>
      <c r="Q9" s="64" t="str">
        <v>obj_002c5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e5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7878819037696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8641018570283866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564883577375289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6</v>
      </c>
      <c r="BE9" s="64"/>
      <c r="BF9" s="186">
        <f>_xll.qlIndexFixing(ContinuousBasisIndex12M,BC9,TRUE,)</f>
        <v>-4.9043006252614434E-4</v>
      </c>
      <c r="BG9" s="186">
        <f>_xll.qlQuoteValue(BD9,MktTrigger12M)</f>
        <v>-5.9999999999999995E-4</v>
      </c>
      <c r="BH9" s="192">
        <f t="shared" si="0"/>
        <v>1.0956993747385559</v>
      </c>
    </row>
    <row r="10" spans="1:60" ht="11.25" customHeight="1" x14ac:dyDescent="0.25">
      <c r="A10" s="34" t="s">
        <v>17</v>
      </c>
      <c r="B10" s="130"/>
      <c r="C10" s="130"/>
      <c r="D10" s="130"/>
      <c r="E10" s="130"/>
      <c r="F10" s="130"/>
      <c r="G10" s="130"/>
      <c r="H10" s="267" t="str">
        <f>_xll.qlEuribor(,A10,,,trigger)</f>
        <v>obj_00013#0006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9" t="b">
        <v>0</v>
      </c>
      <c r="L10" s="164" t="str">
        <f>IF(M10,_xll.qlDepositRateHelper(,I10,$H10,,MktTrigger12M),"")</f>
        <v>obj_002e0#0006</v>
      </c>
      <c r="M10" s="167" t="b">
        <v>1</v>
      </c>
      <c r="N10" s="70">
        <v>10</v>
      </c>
      <c r="O10" s="70">
        <v>1</v>
      </c>
      <c r="Q10" s="64" t="str">
        <v>obj_002bd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e0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77815610675647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675471505269904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9711327320701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6</v>
      </c>
      <c r="BE10" s="64"/>
      <c r="BF10" s="186">
        <f>_xll.qlIndexFixing(ContinuousBasisIndex12M,BC10,TRUE,)</f>
        <v>-4.6245517787300871E-4</v>
      </c>
      <c r="BG10" s="186">
        <f>_xll.qlQuoteValue(BD10,MktTrigger12M)</f>
        <v>-5.9999999999999995E-4</v>
      </c>
      <c r="BH10" s="192">
        <f t="shared" si="0"/>
        <v>1.3754482212699124</v>
      </c>
    </row>
    <row r="11" spans="1:60" ht="11.25" customHeight="1" x14ac:dyDescent="0.25">
      <c r="A11" s="34" t="s">
        <v>18</v>
      </c>
      <c r="B11" s="130"/>
      <c r="C11" s="130"/>
      <c r="D11" s="130"/>
      <c r="E11" s="130"/>
      <c r="F11" s="130"/>
      <c r="G11" s="130"/>
      <c r="H11" s="267" t="str">
        <f>_xll.qlEuribor(,A11,,,trigger)</f>
        <v>obj_0000e#0006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9" t="b">
        <v>0</v>
      </c>
      <c r="L11" s="164" t="str">
        <f>IF(M11,_xll.qlDepositRateHelper(,I11,$H11,,MktTrigger12M),"")</f>
        <v>obj_0029f#0006</v>
      </c>
      <c r="M11" s="167" t="b">
        <v>1</v>
      </c>
      <c r="N11" s="70">
        <v>10</v>
      </c>
      <c r="O11" s="70">
        <v>1</v>
      </c>
      <c r="Q11" s="64" t="str">
        <v>obj_002d9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9f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408705435671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709845994651954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6662084356571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6</v>
      </c>
      <c r="BE11" s="64"/>
      <c r="BF11" s="186">
        <f>_xll.qlIndexFixing(ContinuousBasisIndex12M,BC11,TRUE,)</f>
        <v>-4.2005985595604126E-4</v>
      </c>
      <c r="BG11" s="186">
        <f>_xll.qlQuoteValue(BD11,MktTrigger12M)</f>
        <v>-5.6999999999999998E-4</v>
      </c>
      <c r="BH11" s="192">
        <f t="shared" si="0"/>
        <v>1.4994014404395872</v>
      </c>
    </row>
    <row r="12" spans="1:60" ht="11.25" customHeight="1" x14ac:dyDescent="0.25">
      <c r="A12" s="34" t="s">
        <v>19</v>
      </c>
      <c r="B12" s="130"/>
      <c r="C12" s="130"/>
      <c r="D12" s="130"/>
      <c r="E12" s="130"/>
      <c r="F12" s="130"/>
      <c r="G12" s="130"/>
      <c r="H12" s="267" t="str">
        <f>_xll.qlEuribor(,A12,,,trigger)</f>
        <v>obj_0000f#0006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9" t="b">
        <v>0</v>
      </c>
      <c r="L12" s="164" t="str">
        <f>IF(M12,_xll.qlDepositRateHelper(,I12,$H12,,MktTrigger12M),"")</f>
        <v>obj_002d7#0006</v>
      </c>
      <c r="M12" s="167" t="b">
        <v>1</v>
      </c>
      <c r="N12" s="70">
        <v>10</v>
      </c>
      <c r="O12" s="70">
        <v>1</v>
      </c>
      <c r="Q12" s="64" t="str">
        <v>obj_002bf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d7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78301090083</v>
      </c>
      <c r="AD12" s="179"/>
      <c r="AE12" s="138" t="s">
        <v>132</v>
      </c>
      <c r="AF12" s="103">
        <f>'Control Panel'!D7</f>
        <v>0.3057824336504823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744142146137838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00878591628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6</v>
      </c>
      <c r="BE12" s="64"/>
      <c r="BF12" s="186">
        <f>_xll.qlIndexFixing(ContinuousBasisIndex12M,BC12,TRUE,)</f>
        <v>-3.6493749149352905E-4</v>
      </c>
      <c r="BG12" s="186">
        <f>_xll.qlQuoteValue(BD12,MktTrigger12M)</f>
        <v>-5.4000000000000001E-4</v>
      </c>
      <c r="BH12" s="192">
        <f t="shared" si="0"/>
        <v>1.7506250850647096</v>
      </c>
    </row>
    <row r="13" spans="1:60" ht="11.25" customHeight="1" x14ac:dyDescent="0.25">
      <c r="A13" s="34" t="s">
        <v>20</v>
      </c>
      <c r="B13" s="130"/>
      <c r="C13" s="130"/>
      <c r="D13" s="130"/>
      <c r="E13" s="130"/>
      <c r="F13" s="130"/>
      <c r="G13" s="130"/>
      <c r="H13" s="267" t="str">
        <f>_xll.qlEuribor(,A13,,,trigger)</f>
        <v>obj_0000d#0006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9" t="b">
        <v>0</v>
      </c>
      <c r="L13" s="164" t="str">
        <f>IF(M13,_xll.qlDepositRateHelper(,I13,$H13,,MktTrigger12M),"")</f>
        <v>obj_002c8#0006</v>
      </c>
      <c r="M13" s="167" t="b">
        <v>1</v>
      </c>
      <c r="N13" s="70">
        <v>10</v>
      </c>
      <c r="O13" s="70">
        <v>1</v>
      </c>
      <c r="Q13" s="64" t="str">
        <v>obj_002cb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c8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9224190090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8073996179305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35862295094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6</v>
      </c>
      <c r="BE13" s="64"/>
      <c r="BF13" s="186">
        <f>_xll.qlIndexFixing(ContinuousBasisIndex12M,BC13,TRUE,)</f>
        <v>-3.1363819634989032E-4</v>
      </c>
      <c r="BG13" s="186">
        <f>_xll.qlQuoteValue(BD13,MktTrigger12M)</f>
        <v>-5.0000000000000001E-4</v>
      </c>
      <c r="BH13" s="192">
        <f t="shared" si="0"/>
        <v>1.8636180365010968</v>
      </c>
    </row>
    <row r="14" spans="1:60" ht="11.25" customHeight="1" x14ac:dyDescent="0.25">
      <c r="A14" s="34" t="s">
        <v>21</v>
      </c>
      <c r="B14" s="130"/>
      <c r="C14" s="130"/>
      <c r="D14" s="130"/>
      <c r="E14" s="130"/>
      <c r="F14" s="130"/>
      <c r="G14" s="130"/>
      <c r="H14" s="267" t="str">
        <f>_xll.qlEuribor(,A14,,,trigger)</f>
        <v>obj_00004#0006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9" t="b">
        <v>0</v>
      </c>
      <c r="L14" s="164" t="str">
        <f>IF(M14,_xll.qlDepositRateHelper(,I14,$H14,,MktTrigger12M),"")</f>
        <v>obj_002a3#0006</v>
      </c>
      <c r="M14" s="167" t="b">
        <v>1</v>
      </c>
      <c r="N14" s="70">
        <v>10</v>
      </c>
      <c r="O14" s="70">
        <v>1</v>
      </c>
      <c r="Q14" s="64" t="str">
        <v>obj_002d6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a3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3852459170341</v>
      </c>
      <c r="AD14" s="179"/>
      <c r="AE14" s="140" t="s">
        <v>134</v>
      </c>
      <c r="AF14" s="95" t="str">
        <f>_xll.qlAbcdTenorBasis(,AF6,AF7,AF8,AF9,AF10:AF13,,trigger)</f>
        <v>obj_0031e#0003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880658977799467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2142711442325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6</v>
      </c>
      <c r="BE14" s="64"/>
      <c r="BF14" s="186">
        <f>_xll.qlIndexFixing(ContinuousBasisIndex12M,BC14,TRUE,)</f>
        <v>-2.4875637267805041E-4</v>
      </c>
      <c r="BG14" s="186">
        <f>_xll.qlQuoteValue(BD14,MktTrigger12M)</f>
        <v>-4.2999999999999999E-4</v>
      </c>
      <c r="BH14" s="192">
        <f t="shared" si="0"/>
        <v>1.8124362732194959</v>
      </c>
    </row>
    <row r="15" spans="1:60" ht="11.25" customHeight="1" x14ac:dyDescent="0.25">
      <c r="A15" s="39" t="s">
        <v>22</v>
      </c>
      <c r="B15" s="131"/>
      <c r="C15" s="131"/>
      <c r="D15" s="131"/>
      <c r="E15" s="131"/>
      <c r="F15" s="131"/>
      <c r="G15" s="131"/>
      <c r="H15" s="268" t="str">
        <f>_xll.qlEuribor(,A15,,,trigger)</f>
        <v>obj_00017#0006</v>
      </c>
      <c r="I15" s="39" t="str">
        <f t="shared" si="1"/>
        <v>EURSYNTHDEPO12M_1Y</v>
      </c>
      <c r="J15" s="157" t="str">
        <f>IF(K15,_xll.qlDepositRateHelper(,I15,$H15,,MktTrigger12M),"")</f>
        <v>obj_002c7#0006</v>
      </c>
      <c r="K15" s="257" t="b">
        <v>1</v>
      </c>
      <c r="L15" s="162" t="str">
        <f>IF(M15,_xll.qlDepositRateHelper(,I15,$H15,,MktTrigger12M),"")</f>
        <v>obj_002fd#0006</v>
      </c>
      <c r="M15" s="165" t="b">
        <v>1</v>
      </c>
      <c r="N15" s="71">
        <v>10</v>
      </c>
      <c r="O15" s="71">
        <v>1</v>
      </c>
      <c r="Q15" s="64" t="str">
        <v>obj_002d5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fd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1217046528492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914603001327869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765648502005408E-3</v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6</v>
      </c>
      <c r="BE15" s="64"/>
      <c r="BF15" s="186">
        <f>_xll.qlIndexFixing(ContinuousBasisIndex12M,BC15,TRUE,)</f>
        <v>-1.6853907649844866E-4</v>
      </c>
      <c r="BG15" s="186">
        <f>_xll.qlQuoteValue(BD15,MktTrigger12M)</f>
        <v>-3.6999999999999999E-4</v>
      </c>
      <c r="BH15" s="192">
        <f t="shared" si="0"/>
        <v>2.0146092350155134</v>
      </c>
    </row>
    <row r="16" spans="1:60" ht="11.25" customHeight="1" x14ac:dyDescent="0.25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6" t="str">
        <f t="shared" ref="H16:H46" si="6">$H$15</f>
        <v>obj_00017#0006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8" t="b">
        <v>0</v>
      </c>
      <c r="L16" s="163" t="str">
        <f>IF(M16,_xll.qlFraRateHelper(,I16,A16,$H16,,,,MktTrigger12M),"")</f>
        <v>obj_002a0#0006</v>
      </c>
      <c r="M16" s="166" t="b">
        <v>1</v>
      </c>
      <c r="N16" s="89">
        <v>20</v>
      </c>
      <c r="O16" s="89">
        <v>1</v>
      </c>
      <c r="Q16" s="64" t="str">
        <v>obj_002c0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a0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7762214423936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948469396203173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42716875047E-3</v>
      </c>
      <c r="BA16" s="183" t="s">
        <v>235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6</v>
      </c>
      <c r="BE16" s="65"/>
      <c r="BF16" s="187">
        <f>_xll.qlIndexFixing(ContinuousBasisIndex12M,BC16,TRUE,)</f>
        <v>1.3455049820436022E-3</v>
      </c>
      <c r="BG16" s="187">
        <f>_xll.qlQuoteValue(BD16,MktTrigger12M)</f>
        <v>9.1E-4</v>
      </c>
      <c r="BH16" s="193">
        <f t="shared" ref="BH16" si="9">(BF16-BG16)*10000</f>
        <v>4.3550498204360224</v>
      </c>
    </row>
    <row r="17" spans="1:64" ht="11.25" customHeight="1" x14ac:dyDescent="0.25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7" t="str">
        <f t="shared" si="6"/>
        <v>obj_00017#0006</v>
      </c>
      <c r="I17" s="34" t="str">
        <f t="shared" si="7"/>
        <v>EUR2x14F</v>
      </c>
      <c r="J17" s="159" t="str">
        <f>IF(K17,_xll.qlFraRateHelper(,I17,A17,$H17,,,,MktTrigger12M),"")</f>
        <v/>
      </c>
      <c r="K17" s="259" t="b">
        <v>0</v>
      </c>
      <c r="L17" s="164" t="str">
        <f>IF(M17,_xll.qlFraRateHelper(,I17,A17,$H17,,,,MktTrigger12M),"")</f>
        <v>obj_002d4#0006</v>
      </c>
      <c r="M17" s="167" t="b">
        <v>1</v>
      </c>
      <c r="N17" s="70">
        <v>20</v>
      </c>
      <c r="O17" s="70">
        <v>1</v>
      </c>
      <c r="Q17" s="64" t="str">
        <v>obj_002ba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d4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86297517673739</v>
      </c>
      <c r="AD17" s="179"/>
      <c r="AE17" s="137" t="s">
        <v>136</v>
      </c>
      <c r="AF17" s="99" t="str">
        <f>_xll.qlLevenbergMarquardt(,0.00000001,0.00000001,0.00000001,,trigger)</f>
        <v>obj_00012#0006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982258269049139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768265954451849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6</v>
      </c>
      <c r="BE17" s="64" t="str">
        <f>_xll.qlSwapIndex(,,BA17,2,Currency,Calendar,$BJ$24,$BK$24,$BL$24,ContinuousBasisIndex12M,Discounting)</f>
        <v>obj_0039d#0003</v>
      </c>
      <c r="BF17" s="186">
        <f>_xll.qlIndexFixing(BE17,BC17,TRUE,)</f>
        <v>-3.1047841378944335E-4</v>
      </c>
      <c r="BG17" s="186">
        <f>_xll.qlQuoteValue(BD17,MktTrigger12M)</f>
        <v>-2.5999999999999998E-4</v>
      </c>
      <c r="BH17" s="192">
        <f t="shared" si="0"/>
        <v>-0.50478413789443366</v>
      </c>
    </row>
    <row r="18" spans="1:64" ht="11.25" customHeight="1" x14ac:dyDescent="0.25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7" t="str">
        <f t="shared" si="6"/>
        <v>obj_00017#0006</v>
      </c>
      <c r="I18" s="34" t="str">
        <f t="shared" si="7"/>
        <v>EUR3x15F</v>
      </c>
      <c r="J18" s="159" t="str">
        <f>IF(K18,_xll.qlFraRateHelper(,I18,A18,$H18,,,,MktTrigger12M),"")</f>
        <v/>
      </c>
      <c r="K18" s="259" t="b">
        <v>0</v>
      </c>
      <c r="L18" s="164" t="str">
        <f>IF(M18,_xll.qlFraRateHelper(,I18,A18,$H18,,,,MktTrigger12M),"")</f>
        <v>obj_002e4#0006</v>
      </c>
      <c r="M18" s="167" t="b">
        <v>1</v>
      </c>
      <c r="N18" s="70">
        <v>20</v>
      </c>
      <c r="O18" s="70">
        <v>1</v>
      </c>
      <c r="Q18" s="64" t="str">
        <v>obj_002ce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e4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3685574586556</v>
      </c>
      <c r="AD18" s="179"/>
      <c r="AE18" s="138" t="s">
        <v>137</v>
      </c>
      <c r="AF18" s="100" t="str">
        <f>_xll.qlEndCriteria(,1000,100,0.00000001,0.00003,0.00003,,trigger)</f>
        <v>obj_00010#0006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044511096359251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68917456231743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6</v>
      </c>
      <c r="BE18" s="64" t="str">
        <f>_xll.qlSwapIndex(,,BA18,2,Currency,Calendar,$BJ$24,$BK$24,$BL$24,ContinuousBasisIndex12M,Discounting)</f>
        <v>obj_0039f#0003</v>
      </c>
      <c r="BF18" s="186">
        <f>_xll.qlIndexFixing(BE18,BC18,TRUE,)</f>
        <v>2.5000252106681582E-4</v>
      </c>
      <c r="BG18" s="186">
        <f>_xll.qlQuoteValue(BD18,MktTrigger12M)</f>
        <v>1.3999999999999985E-4</v>
      </c>
      <c r="BH18" s="192">
        <f t="shared" si="0"/>
        <v>1.1000252106681596</v>
      </c>
    </row>
    <row r="19" spans="1:64" ht="11.25" customHeight="1" x14ac:dyDescent="0.25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7" t="str">
        <f t="shared" si="6"/>
        <v>obj_00017#0006</v>
      </c>
      <c r="I19" s="34" t="str">
        <f t="shared" si="7"/>
        <v>EUR4x16F</v>
      </c>
      <c r="J19" s="159" t="str">
        <f>IF(K19,_xll.qlFraRateHelper(,I19,A19,$H19,,,,MktTrigger12M),"")</f>
        <v/>
      </c>
      <c r="K19" s="259" t="b">
        <v>0</v>
      </c>
      <c r="L19" s="164" t="str">
        <f>IF(M19,_xll.qlFraRateHelper(,I19,A19,$H19,,,,MktTrigger12M),"")</f>
        <v>obj_002b9#0006</v>
      </c>
      <c r="M19" s="167" t="b">
        <v>1</v>
      </c>
      <c r="N19" s="70">
        <v>20</v>
      </c>
      <c r="O19" s="70">
        <v>1</v>
      </c>
      <c r="Q19" s="64" t="str">
        <v>obj_002c2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b9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84804645133107</v>
      </c>
      <c r="AD19" s="179"/>
      <c r="AE19" s="139" t="s">
        <v>138</v>
      </c>
      <c r="AF19" s="95" t="str">
        <f>_xll.qlNoConstraint(,,trigger)</f>
        <v>obj_00007#0006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11691462588670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4871385686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6</v>
      </c>
      <c r="BE19" s="64" t="str">
        <f>_xll.qlSwapIndex(,,BA19,2,Currency,Calendar,$BJ$24,$BK$24,$BL$24,ContinuousBasisIndex12M,Discounting)</f>
        <v>obj_003ab#0003</v>
      </c>
      <c r="BF19" s="186">
        <f>_xll.qlIndexFixing(BE19,BC19,TRUE,)</f>
        <v>9.6915025564653205E-4</v>
      </c>
      <c r="BG19" s="186">
        <f>_xll.qlQuoteValue(BD19,MktTrigger12M)</f>
        <v>8.699999999999999E-4</v>
      </c>
      <c r="BH19" s="192">
        <f t="shared" si="0"/>
        <v>0.99150255646532148</v>
      </c>
    </row>
    <row r="20" spans="1:64" ht="11.25" customHeight="1" x14ac:dyDescent="0.25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7" t="str">
        <f t="shared" si="6"/>
        <v>obj_00017#0006</v>
      </c>
      <c r="I20" s="34" t="str">
        <f t="shared" si="7"/>
        <v>EUR5x17F</v>
      </c>
      <c r="J20" s="159" t="str">
        <f>IF(K20,_xll.qlFraRateHelper(,I20,A20,$H20,,,,MktTrigger12M),"")</f>
        <v/>
      </c>
      <c r="K20" s="259" t="b">
        <v>0</v>
      </c>
      <c r="L20" s="164" t="str">
        <f>IF(M20,_xll.qlFraRateHelper(,I20,A20,$H20,,,,MktTrigger12M),"")</f>
        <v>obj_002d2#0006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d2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8659284833555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15040911520032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033860733716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6</v>
      </c>
      <c r="BE20" s="64" t="str">
        <f>_xll.qlSwapIndex(,,BA20,2,Currency,Calendar,$BJ$24,$BK$24,$BL$24,ContinuousBasisIndex12M,Discounting)</f>
        <v>obj_003a8#0003</v>
      </c>
      <c r="BF20" s="186">
        <f>_xll.qlIndexFixing(BE20,BC20,TRUE,)</f>
        <v>1.7858405346152261E-3</v>
      </c>
      <c r="BG20" s="186">
        <f>_xll.qlQuoteValue(BD20,MktTrigger12M)</f>
        <v>1.7699999999999999E-3</v>
      </c>
      <c r="BH20" s="192">
        <f t="shared" si="0"/>
        <v>0.15840534615226259</v>
      </c>
    </row>
    <row r="21" spans="1:64" ht="11.25" customHeight="1" x14ac:dyDescent="0.25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7" t="str">
        <f t="shared" si="6"/>
        <v>obj_00017#0006</v>
      </c>
      <c r="I21" s="34" t="str">
        <f t="shared" si="7"/>
        <v>EUR6x18F</v>
      </c>
      <c r="J21" s="159" t="str">
        <f>IF(K21,_xll.qlFraRateHelper(,I21,A21,$H21,,,,MktTrigger12M),"")</f>
        <v>obj_002d1#0006</v>
      </c>
      <c r="K21" s="259" t="b">
        <v>1</v>
      </c>
      <c r="L21" s="164" t="str">
        <f>IF(M21,_xll.qlFraRateHelper(,I21,A21,$H21,,,,MktTrigger12M),"")</f>
        <v>obj_002ac#0006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ac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8647582673087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183826874948776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79812223764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6</v>
      </c>
      <c r="BE21" s="64" t="str">
        <f>_xll.qlSwapIndex(,,BA21,2,Currency,Calendar,$BJ$24,$BK$24,$BL$24,ContinuousBasisIndex12M,Discounting)</f>
        <v>obj_003a7#0003</v>
      </c>
      <c r="BF21" s="186">
        <f>_xll.qlIndexFixing(BE21,BC21,TRUE,)</f>
        <v>2.7435353116435092E-3</v>
      </c>
      <c r="BG21" s="186">
        <f>_xll.qlQuoteValue(BD21,MktTrigger12M)</f>
        <v>2.7500000000000003E-3</v>
      </c>
      <c r="BH21" s="192">
        <f t="shared" si="0"/>
        <v>-6.4646883564910274E-2</v>
      </c>
    </row>
    <row r="22" spans="1:64" ht="11.25" customHeight="1" x14ac:dyDescent="0.25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7" t="str">
        <f t="shared" si="6"/>
        <v>obj_00017#0006</v>
      </c>
      <c r="I22" s="34" t="str">
        <f t="shared" si="7"/>
        <v>EUR7x19F</v>
      </c>
      <c r="J22" s="159" t="str">
        <f>IF(K22,_xll.qlFraRateHelper(,I22,A22,$H22,,,,MktTrigger12M),"")</f>
        <v/>
      </c>
      <c r="K22" s="259" t="b">
        <v>0</v>
      </c>
      <c r="L22" s="164" t="str">
        <f>IF(M22,_xll.qlFraRateHelper(,I22,A22,$H22,,,,MktTrigger12M),"")</f>
        <v>obj_002e1#0006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e1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88990014082735</v>
      </c>
      <c r="AD22" s="179"/>
      <c r="AE22" s="137" t="s">
        <v>141</v>
      </c>
      <c r="AF22" s="143">
        <f t="array" ref="AF22:AF25">_xll.qlTenorBasisCoefficients(AF14,AF21)</f>
        <v>1.155110446508653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217168010371711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0630071501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6</v>
      </c>
      <c r="BE22" s="64" t="str">
        <f>_xll.qlSwapIndex(,,BA22,2,Currency,Calendar,$BJ$24,$BK$24,$BL$24,ContinuousBasisIndex12M,Discounting)</f>
        <v>obj_003a0#0003</v>
      </c>
      <c r="BF22" s="186">
        <f>_xll.qlIndexFixing(BE22,BC22,TRUE,)</f>
        <v>3.7367000916444242E-3</v>
      </c>
      <c r="BG22" s="186">
        <f>_xll.qlQuoteValue(BD22,MktTrigger12M)</f>
        <v>3.7699999999999999E-3</v>
      </c>
      <c r="BH22" s="192">
        <f t="shared" si="0"/>
        <v>-0.33299908355575741</v>
      </c>
    </row>
    <row r="23" spans="1:64" ht="11.25" customHeight="1" x14ac:dyDescent="0.25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7" t="str">
        <f t="shared" si="6"/>
        <v>obj_00017#0006</v>
      </c>
      <c r="I23" s="34" t="str">
        <f t="shared" si="7"/>
        <v>EUR8x20F</v>
      </c>
      <c r="J23" s="159" t="str">
        <f>IF(K23,_xll.qlFraRateHelper(,I23,A23,$H23,,,,MktTrigger12M),"")</f>
        <v/>
      </c>
      <c r="K23" s="259" t="b">
        <v>0</v>
      </c>
      <c r="L23" s="164" t="str">
        <f>IF(M23,_xll.qlFraRateHelper(,I23,A23,$H23,,,,MktTrigger12M),"")</f>
        <v>obj_002e2#0006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e2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804023463845</v>
      </c>
      <c r="AD23" s="179"/>
      <c r="AE23" s="138" t="s">
        <v>142</v>
      </c>
      <c r="AF23" s="144">
        <v>8.7387936891855633E-4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2727997715394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26206274062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6</v>
      </c>
      <c r="BE23" s="64" t="str">
        <f>_xll.qlSwapIndex(,,BA23,2,Currency,Calendar,$BJ$24,$BK$24,$BL$24,ContinuousBasisIndex12M,Discounting)</f>
        <v>obj_003a1#0003</v>
      </c>
      <c r="BF23" s="186">
        <f>_xll.qlIndexFixing(BE23,BC23,TRUE,)</f>
        <v>4.7409607011034702E-3</v>
      </c>
      <c r="BG23" s="186">
        <f>_xll.qlQuoteValue(BD23,MktTrigger12M)</f>
        <v>4.79E-3</v>
      </c>
      <c r="BH23" s="192">
        <f t="shared" si="0"/>
        <v>-0.49039298896529776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7" t="str">
        <f t="shared" si="6"/>
        <v>obj_00017#0006</v>
      </c>
      <c r="I24" s="34" t="str">
        <f t="shared" si="7"/>
        <v>EUR9x21F</v>
      </c>
      <c r="J24" s="159" t="str">
        <f>IF(K24,_xll.qlFraRateHelper(,I24,A24,$H24,,,,MktTrigger12M),"")</f>
        <v/>
      </c>
      <c r="K24" s="259" t="b">
        <v>0</v>
      </c>
      <c r="L24" s="164" t="str">
        <f>IF(M24,_xll.qlFraRateHelper(,I24,A24,$H24,,,,MktTrigger12M),"")</f>
        <v>obj_002fa#0006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fa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599266422636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15611590579974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2838591139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6</v>
      </c>
      <c r="BE24" s="64" t="str">
        <f>_xll.qlSwapIndex(,,BA24,2,Currency,Calendar,$BJ$24,$BK$24,$BL$24,ContinuousBasisIndex12M,Discounting)</f>
        <v>obj_0039c#0003</v>
      </c>
      <c r="BF24" s="186">
        <f>_xll.qlIndexFixing(BE24,BC24,TRUE,)</f>
        <v>5.6769398055011881E-3</v>
      </c>
      <c r="BG24" s="186">
        <f>_xll.qlQuoteValue(BD24,MktTrigger12M)</f>
        <v>5.7299999999999999E-3</v>
      </c>
      <c r="BH24" s="192">
        <f t="shared" si="0"/>
        <v>-0.53060194498811764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7" t="str">
        <f t="shared" si="6"/>
        <v>obj_00017#0006</v>
      </c>
      <c r="I25" s="34" t="str">
        <f t="shared" si="7"/>
        <v>EUR10x22F</v>
      </c>
      <c r="J25" s="159" t="str">
        <f>IF(K25,_xll.qlFraRateHelper(,I25,A25,$H25,,,,MktTrigger12M),"")</f>
        <v/>
      </c>
      <c r="K25" s="259" t="b">
        <v>0</v>
      </c>
      <c r="L25" s="164" t="str">
        <f>IF(M25,_xll.qlFraRateHelper(,I25,A25,$H25,,,,MktTrigger12M),"")</f>
        <v>obj_002f3#0006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f3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474559931962</v>
      </c>
      <c r="AD25" s="179"/>
      <c r="AE25" s="139" t="s">
        <v>144</v>
      </c>
      <c r="AF25" s="145">
        <v>1.7441951389325909E-4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448419292486374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69184854749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6</v>
      </c>
      <c r="BE25" s="64" t="str">
        <f>_xll.qlSwapIndex(,,BA25,2,Currency,Calendar,$BJ$24,$BK$24,$BL$24,ContinuousBasisIndex12M,Discounting)</f>
        <v>obj_0039e#0003</v>
      </c>
      <c r="BF25" s="186">
        <f>_xll.qlIndexFixing(BE25,BC25,TRUE,)</f>
        <v>6.4991973380989351E-3</v>
      </c>
      <c r="BG25" s="186">
        <f>_xll.qlQuoteValue(BD25,MktTrigger12M)</f>
        <v>6.579999999999999E-3</v>
      </c>
      <c r="BH25" s="192">
        <f t="shared" si="0"/>
        <v>-0.80802661901063955</v>
      </c>
    </row>
    <row r="26" spans="1:64" ht="11.25" customHeight="1" x14ac:dyDescent="0.25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7" t="str">
        <f t="shared" si="6"/>
        <v>obj_00017#0006</v>
      </c>
      <c r="I26" s="34" t="str">
        <f t="shared" si="7"/>
        <v>EUR11x23F</v>
      </c>
      <c r="J26" s="159" t="str">
        <f>IF(K26,_xll.qlFraRateHelper(,I26,A26,$H26,,,,MktTrigger12M),"")</f>
        <v/>
      </c>
      <c r="K26" s="259" t="b">
        <v>0</v>
      </c>
      <c r="L26" s="164" t="str">
        <f>IF(M26,_xll.qlFraRateHelper(,I26,A26,$H26,,,,MktTrigger12M),"")</f>
        <v>obj_002db#0006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db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275400632763</v>
      </c>
      <c r="AD26" s="179"/>
      <c r="AE26" s="140" t="s">
        <v>149</v>
      </c>
      <c r="AF26" s="91" t="str">
        <f>_xll.qlTenorBasisYieldTermStructure(,$AF$14,,$AF$21)</f>
        <v>obj_00396#0003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508711756063263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32035758344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6</v>
      </c>
      <c r="BE26" s="64" t="str">
        <f>_xll.qlSwapIndex(,,BA26,2,Currency,Calendar,$BJ$24,$BK$24,$BL$24,ContinuousBasisIndex12M,Discounting)</f>
        <v>obj_003a3#0003</v>
      </c>
      <c r="BF26" s="186">
        <f>_xll.qlIndexFixing(BE26,BC26,TRUE,)</f>
        <v>7.2442486291547231E-3</v>
      </c>
      <c r="BG26" s="186">
        <f>_xll.qlQuoteValue(BD26,MktTrigger12M)</f>
        <v>7.3200000000000001E-3</v>
      </c>
      <c r="BH26" s="192">
        <f t="shared" si="0"/>
        <v>-0.75751370845277</v>
      </c>
    </row>
    <row r="27" spans="1:64" ht="11.25" customHeight="1" x14ac:dyDescent="0.25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7" t="str">
        <f t="shared" si="6"/>
        <v>obj_00017#0006</v>
      </c>
      <c r="I27" s="34" t="str">
        <f t="shared" si="7"/>
        <v>EUR12x24F</v>
      </c>
      <c r="J27" s="159" t="str">
        <f>IF(K27,_xll.qlFraRateHelper(,I27,A27,$H27,,,,MktTrigger12M),"")</f>
        <v>obj_002bb#0006</v>
      </c>
      <c r="K27" s="259" t="b">
        <v>1</v>
      </c>
      <c r="L27" s="164" t="str">
        <f>IF(M27,_xll.qlFraRateHelper(,I27,A27,$H27,,,,MktTrigger12M),"")</f>
        <v>obj_002ee#0006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ee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9597698402054</v>
      </c>
      <c r="AD27" s="179"/>
      <c r="AE27" s="140" t="s">
        <v>145</v>
      </c>
      <c r="AF27" s="107" t="str">
        <f>_xll.qlEuribor(,$AF$5,$AF$26)</f>
        <v>obj_00397#0003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578893274481858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51535178139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6</v>
      </c>
      <c r="BE27" s="64" t="str">
        <f>_xll.qlSwapIndex(,,BA27,2,Currency,Calendar,$BJ$24,$BK$24,$BL$24,ContinuousBasisIndex12M,Discounting)</f>
        <v>obj_003a6#0003</v>
      </c>
      <c r="BF27" s="186">
        <f>_xll.qlIndexFixing(BE27,BC27,TRUE,)</f>
        <v>7.8836157483730459E-3</v>
      </c>
      <c r="BG27" s="186">
        <f>_xll.qlQuoteValue(BD27,MktTrigger12M)</f>
        <v>7.980000000000001E-3</v>
      </c>
      <c r="BH27" s="192">
        <f t="shared" si="0"/>
        <v>-0.96384251626955086</v>
      </c>
    </row>
    <row r="28" spans="1:64" ht="11.25" customHeight="1" x14ac:dyDescent="0.25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7" t="str">
        <f t="shared" si="6"/>
        <v>obj_00017#0006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9" t="b">
        <v>0</v>
      </c>
      <c r="L28" s="164" t="str">
        <f>IF(M28,_xll.qlFraRateHelper(,I28,A28,$H28,,,,MktTrigger12M),"")</f>
        <v>obj_002b8#0006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b8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97930276662783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611323083564385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498393997212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6</v>
      </c>
      <c r="BE28" s="64" t="str">
        <f>_xll.qlSwapIndex(,,BA28,2,Currency,Calendar,$BJ$24,$BK$24,$BL$24,ContinuousBasisIndex12M,Discounting)</f>
        <v>obj_003a4#0003</v>
      </c>
      <c r="BF28" s="186">
        <f>_xll.qlIndexFixing(BE28,BC28,TRUE,)</f>
        <v>9.2796188745989591E-3</v>
      </c>
      <c r="BG28" s="186">
        <f>_xll.qlQuoteValue(BD28,MktTrigger12M)</f>
        <v>9.4000000000000004E-3</v>
      </c>
      <c r="BH28" s="192">
        <f t="shared" si="0"/>
        <v>-1.2038112540104124</v>
      </c>
    </row>
    <row r="29" spans="1:64" ht="11.25" customHeight="1" x14ac:dyDescent="0.25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71">
        <v>0</v>
      </c>
      <c r="H29" s="271" t="str">
        <f t="shared" si="6"/>
        <v>obj_00017#0006</v>
      </c>
      <c r="I29" s="272" t="str">
        <f t="shared" ref="I29:I46" si="16">Currency&amp;"BASISSWAP"&amp;$AF$5&amp;"_"&amp;A29</f>
        <v>EURBASISSWAP12M_2Y</v>
      </c>
      <c r="J29" s="273" t="str">
        <f>IF(K29,_xll.qlSwapRateHelper2(,I29,2,A29,Calendar,D29,E29,F29,$H29,G29,B29,Discounting,,,,MktTrigger12M),"")</f>
        <v/>
      </c>
      <c r="K29" s="114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e9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420440278543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643677625655358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58496315532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6</v>
      </c>
      <c r="BE29" s="64" t="str">
        <f>_xll.qlSwapIndex(,,BA29,2,Currency,Calendar,$BJ$24,$BK$24,$BL$24,ContinuousBasisIndex12M,Discounting)</f>
        <v>obj_003a5#0003</v>
      </c>
      <c r="BF29" s="186">
        <f>_xll.qlIndexFixing(BE29,BC29,TRUE,)</f>
        <v>1.0309161036209621E-2</v>
      </c>
      <c r="BG29" s="186">
        <f>_xll.qlQuoteValue(BD29,MktTrigger12M)</f>
        <v>1.0390000000000002E-2</v>
      </c>
      <c r="BH29" s="192">
        <f t="shared" si="0"/>
        <v>-0.8083896379038058</v>
      </c>
    </row>
    <row r="30" spans="1:64" ht="11.25" customHeight="1" x14ac:dyDescent="0.25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7#0006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d3#0006</v>
      </c>
      <c r="K30" s="114" t="b">
        <v>1</v>
      </c>
      <c r="L30" s="164" t="str">
        <f>IF(M30,_xll.qlSwapRateHelper2(,I30,2,A30,Calendar,D30,E30,F30,$H30,G30,B30,Discounting,,,,MktTrigger12M),"")</f>
        <v>obj_002f9#0006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e6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3940846803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a9#0003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675957004344257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888300687281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6</v>
      </c>
      <c r="BE30" s="64" t="str">
        <f>_xll.qlSwapIndex(,,BA30,2,Currency,Calendar,$BJ$24,$BK$24,$BL$24,ContinuousBasisIndex12M,Discounting)</f>
        <v>obj_003a2#0003</v>
      </c>
      <c r="BF30" s="186">
        <f>_xll.qlIndexFixing(BE30,BC30,TRUE,)</f>
        <v>1.0556518339357907E-2</v>
      </c>
      <c r="BG30" s="186">
        <f>_xll.qlQuoteValue(BD30,MktTrigger12M)</f>
        <v>1.06E-2</v>
      </c>
      <c r="BH30" s="192">
        <f t="shared" si="0"/>
        <v>-0.43481660642092845</v>
      </c>
    </row>
    <row r="31" spans="1:64" ht="11.25" customHeight="1" x14ac:dyDescent="0.25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7#0006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e9#0006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dd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1.0000794889223619</v>
      </c>
      <c r="AD31" s="179"/>
      <c r="AE31" s="151" t="str">
        <f>"K_CorrectedIndex"</f>
        <v>K_CorrectedIndex</v>
      </c>
      <c r="AF31" s="107" t="str">
        <f>_xll.qlEuribor(,$AF$5,$AF$30)</f>
        <v>obj_003ac#0003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3.9735238677238455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77715615671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6</v>
      </c>
      <c r="BE31" s="64" t="str">
        <f>_xll.qlSwapIndex(,,BA31,2,Currency,Calendar,$BJ$24,$BK$24,$BL$24,ContinuousBasisIndex12M,Discounting)</f>
        <v>obj_003aa#0003</v>
      </c>
      <c r="BF31" s="186">
        <f>_xll.qlIndexFixing(BE31,BC31,TRUE,)</f>
        <v>1.0489318006184059E-2</v>
      </c>
      <c r="BG31" s="186">
        <f>_xll.qlQuoteValue(BD31,MktTrigger12M)</f>
        <v>1.0500000000000001E-2</v>
      </c>
      <c r="BH31" s="192">
        <f t="shared" si="0"/>
        <v>-0.10681993815941232</v>
      </c>
    </row>
    <row r="32" spans="1:64" ht="11.25" customHeight="1" x14ac:dyDescent="0.25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7#0006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c9#0006</v>
      </c>
      <c r="K32" s="114" t="b">
        <v>1</v>
      </c>
      <c r="L32" s="164" t="str">
        <f>IF(M32,_xll.qlSwapRateHelper2(,I32,2,A32,Calendar,D32,E32,F32,$H32,G32,B32,Discounting,,,,MktTrigger12M),"")</f>
        <v>obj_002e6#0006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ea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96229739476783</v>
      </c>
      <c r="AD32" s="179"/>
      <c r="AE32" s="153" t="s">
        <v>151</v>
      </c>
      <c r="AF32" s="154">
        <f>MAX(_xll.ohPack($AC$3:$AC$61))</f>
        <v>1.0084909958167527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3.9804324952669003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48674464876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6</v>
      </c>
      <c r="BE32" s="64" t="str">
        <f>_xll.qlSwapIndex(,,BA32,2,Currency,Calendar,$BJ$24,$BK$24,$BL$24,ContinuousBasisIndex12M,Discounting)</f>
        <v>obj_003ad#0003</v>
      </c>
      <c r="BF32" s="186">
        <f>_xll.qlIndexFixing(BE32,BC32,TRUE,)</f>
        <v>1.0242747379333396E-2</v>
      </c>
      <c r="BG32" s="186">
        <f>_xll.qlQuoteValue(BD32,MktTrigger12M)</f>
        <v>1.0189999999999999E-2</v>
      </c>
      <c r="BH32" s="192">
        <f t="shared" si="0"/>
        <v>0.52747379333396849</v>
      </c>
    </row>
    <row r="33" spans="1:60" ht="11.25" customHeight="1" x14ac:dyDescent="0.25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7#0006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c5#0006</v>
      </c>
      <c r="K33" s="114" t="b">
        <v>1</v>
      </c>
      <c r="L33" s="164" t="str">
        <f>IF(M33,_xll.qlSwapRateHelper2(,I33,2,A33,Calendar,D33,E33,F33,$H33,G33,B33,Discounting,,,,MktTrigger12M),"")</f>
        <v>obj_002dd#0006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cf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76880559472148</v>
      </c>
      <c r="AD33" s="179"/>
      <c r="AE33" s="155" t="s">
        <v>152</v>
      </c>
      <c r="AF33" s="156">
        <f>MIN(_xll.ohPack($AC$3:$AC$61))</f>
        <v>0.99817912872634795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3.9836230064015299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6</v>
      </c>
      <c r="BE33" s="64" t="str">
        <f>_xll.qlSwapIndex(,,BA33,2,Currency,Calendar,$BJ$24,$BK$24,$BL$24,ContinuousBasisIndex12M,Discounting)</f>
        <v>obj_00398#0003</v>
      </c>
      <c r="BF33" s="186">
        <f>_xll.qlIndexFixing(BE33,BC33,TRUE,)</f>
        <v>9.6122113331752849E-3</v>
      </c>
      <c r="BG33" s="186">
        <f>_xll.qlQuoteValue(BD33,MktTrigger12M)</f>
        <v>9.5100000000000011E-3</v>
      </c>
      <c r="BH33" s="192">
        <f t="shared" si="0"/>
        <v>1.0221133317528386</v>
      </c>
    </row>
    <row r="34" spans="1:60" x14ac:dyDescent="0.25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7#0006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ea#0006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f6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61005198514286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3.9868060631004067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6</v>
      </c>
      <c r="BE34" s="65" t="str">
        <f>_xll.qlSwapIndex(,,BA34,2,Currency,Calendar,$BJ$24,$BK$24,$BL$24,ContinuousBasisIndex12M,Discounting)</f>
        <v>obj_00399#0003</v>
      </c>
      <c r="BF34" s="187">
        <f>_xll.qlIndexFixing(BE34,BC34,TRUE,)</f>
        <v>9.3383695022882223E-3</v>
      </c>
      <c r="BG34" s="187">
        <f>_xll.qlQuoteValue(BD34,MktTrigger12M)</f>
        <v>9.219999999999999E-3</v>
      </c>
      <c r="BH34" s="193">
        <f t="shared" si="0"/>
        <v>1.1836950228822327</v>
      </c>
    </row>
    <row r="35" spans="1:60" x14ac:dyDescent="0.25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7#0006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bd#0006</v>
      </c>
      <c r="K35" s="114" t="b">
        <v>1</v>
      </c>
      <c r="L35" s="164" t="str">
        <f>IF(M35,_xll.qlSwapRateHelper2(,I35,2,A35,Calendar,D35,E35,F35,$H35,G35,B35,Discounting,,,,MktTrigger12M),"")</f>
        <v>obj_002cf#0006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b0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52525198043074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3.9953064032674721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5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7#0006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f6#0006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f2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191657793157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3.9971364452521425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5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7#0006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d9#0006</v>
      </c>
      <c r="K37" s="114" t="b">
        <v>1</v>
      </c>
      <c r="L37" s="164" t="str">
        <f>IF(M37,_xll.qlSwapRateHelper2(,I37,2,A37,Calendar,D37,E37,F37,$H37,G37,B37,Discounting,,,,MktTrigger12M),"")</f>
        <v>obj_002b0#0006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b1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16891881225978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026098893310956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5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7#0006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f2#0006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af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883861503961191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057484348159705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5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7#0006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bf#0006</v>
      </c>
      <c r="K39" s="114" t="b">
        <v>1</v>
      </c>
      <c r="L39" s="164" t="str">
        <f>IF(M39,_xll.qlSwapRateHelper2(,I39,2,A39,Calendar,D39,E39,F39,$H39,G39,B39,Discounting,,,,MktTrigger12M),"")</f>
        <v>obj_002b1#0006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a5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817912872634795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088795975564556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5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7#0006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cb#0006</v>
      </c>
      <c r="K40" s="114" t="b">
        <v>1</v>
      </c>
      <c r="L40" s="164" t="str">
        <f>IF(M40,_xll.qlSwapRateHelper2(,I40,2,A40,Calendar,D40,E40,F40,$H40,G40,B40,Discounting,,,,MktTrigger12M),"")</f>
        <v>obj_002af#0006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b7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843364885758845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120033877469189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5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7#0006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d6#0006</v>
      </c>
      <c r="K41" s="114" t="b">
        <v>1</v>
      </c>
      <c r="L41" s="164" t="str">
        <f>IF(M41,_xll.qlSwapRateHelper2(,I41,2,A41,Calendar,D41,E41,F41,$H41,G41,B41,Discounting,,,,MktTrigger12M),"")</f>
        <v>obj_002a5#0006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f0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0.99906795542168048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177323360161754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5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7#0006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d5#0006</v>
      </c>
      <c r="K42" s="114" t="b">
        <v>1</v>
      </c>
      <c r="L42" s="164" t="str">
        <f>IF(M42,_xll.qlSwapRateHelper2(,I42,2,A42,Calendar,D42,E42,F42,$H42,G42,B42,Discounting,,,,MktTrigger12M),"")</f>
        <v>obj_002b7#0006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eb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0.99996880516101305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244250265175363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5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7#0006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c0#0006</v>
      </c>
      <c r="K43" s="114" t="b">
        <v>1</v>
      </c>
      <c r="L43" s="164" t="str">
        <f>IF(M43,_xll.qlSwapRateHelper2(,I43,2,A43,Calendar,D43,E43,F43,$H43,G43,B43,Discounting,,,,MktTrigger12M),"")</f>
        <v>obj_002f0#0006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dc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028006435294938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275121064843175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5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7#0006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ba#0006</v>
      </c>
      <c r="K44" s="114" t="b">
        <v>1</v>
      </c>
      <c r="L44" s="164" t="str">
        <f>IF(M44,_xll.qlSwapRateHelper2(,I44,2,A44,Calendar,D44,E44,F44,$H44,G44,B44,Discounting,,,,MktTrigger12M),"")</f>
        <v>obj_002eb#0006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ef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062826077213116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305918748299811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5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7#0006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ce#0006</v>
      </c>
      <c r="K45" s="114" t="b">
        <v>1</v>
      </c>
      <c r="L45" s="164" t="str">
        <f>IF(M45,_xll.qlSwapRateHelper2(,I45,2,A45,Calendar,D45,E45,F45,$H45,G45,B45,Discounting,,,,MktTrigger12M),"")</f>
        <v>obj_002dc#0006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084909958167527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336662472356209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5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7#0006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c2#0006</v>
      </c>
      <c r="K46" s="115" t="b">
        <v>1</v>
      </c>
      <c r="L46" s="162" t="str">
        <f>IF(M46,_xll.qlSwapRateHelper2(,I46,2,A46,Calendar,D46,E46,F46,$H46,G46,B46,Discounting,,,,MktTrigger12M),"")</f>
        <v>obj_002ef#0006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354473347695066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458909525379113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48928983102891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5195977545127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54983339606808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6051887466798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670055143780135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699930875278704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729734923877665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75946738903388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813860558896421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877683400053575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07059435637914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936364482049362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0965598637942129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19039054569027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81828325402496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1070950453403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39520382700518E-3</v>
      </c>
    </row>
    <row r="65" spans="35:38" x14ac:dyDescent="0.25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68261057759016E-3</v>
      </c>
    </row>
    <row r="66" spans="35:38" x14ac:dyDescent="0.25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220758073326341E-3</v>
      </c>
    </row>
    <row r="67" spans="35:38" x14ac:dyDescent="0.25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82523681510745E-3</v>
      </c>
    </row>
    <row r="68" spans="35:38" x14ac:dyDescent="0.25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310914806218938E-3</v>
      </c>
    </row>
    <row r="69" spans="35:38" x14ac:dyDescent="0.25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339236313199662E-3</v>
      </c>
    </row>
    <row r="70" spans="35:38" x14ac:dyDescent="0.25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367488299657341E-3</v>
      </c>
    </row>
    <row r="71" spans="35:38" x14ac:dyDescent="0.25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419051201193879E-3</v>
      </c>
    </row>
    <row r="72" spans="35:38" x14ac:dyDescent="0.25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4798029801985E-3</v>
      </c>
    </row>
    <row r="73" spans="35:38" x14ac:dyDescent="0.25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507708818040662E-3</v>
      </c>
    </row>
    <row r="74" spans="35:38" x14ac:dyDescent="0.25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53554571619051E-3</v>
      </c>
    </row>
    <row r="75" spans="35:38" x14ac:dyDescent="0.25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563363459229969E-3</v>
      </c>
    </row>
    <row r="76" spans="35:38" x14ac:dyDescent="0.25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614051273406553E-3</v>
      </c>
    </row>
    <row r="77" spans="35:38" x14ac:dyDescent="0.25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673948583662943E-3</v>
      </c>
    </row>
    <row r="78" spans="35:38" x14ac:dyDescent="0.25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701423881793818E-3</v>
      </c>
    </row>
    <row r="79" spans="35:38" x14ac:dyDescent="0.25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728830977933798E-3</v>
      </c>
    </row>
    <row r="80" spans="35:38" x14ac:dyDescent="0.25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756169967489282E-3</v>
      </c>
    </row>
    <row r="81" spans="35:38" x14ac:dyDescent="0.25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805942672846078E-3</v>
      </c>
    </row>
    <row r="82" spans="35:38" x14ac:dyDescent="0.25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864846764282787E-3</v>
      </c>
    </row>
    <row r="83" spans="35:38" x14ac:dyDescent="0.25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891846648268345E-3</v>
      </c>
    </row>
    <row r="84" spans="35:38" x14ac:dyDescent="0.25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918778995848954E-3</v>
      </c>
    </row>
    <row r="85" spans="35:38" x14ac:dyDescent="0.25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945643901680936E-3</v>
      </c>
    </row>
    <row r="86" spans="35:38" x14ac:dyDescent="0.25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994510549087267E-3</v>
      </c>
    </row>
    <row r="87" spans="35:38" x14ac:dyDescent="0.25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2052430996681028E-3</v>
      </c>
    </row>
    <row r="88" spans="35:38" x14ac:dyDescent="0.25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2078960109721078E-3</v>
      </c>
    </row>
    <row r="89" spans="35:38" x14ac:dyDescent="0.25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2105422346643334E-3</v>
      </c>
    </row>
    <row r="90" spans="35:38" x14ac:dyDescent="0.25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2131817801350771E-3</v>
      </c>
    </row>
    <row r="91" spans="35:38" x14ac:dyDescent="0.25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21797873690225E-3</v>
      </c>
    </row>
    <row r="92" spans="35:38" x14ac:dyDescent="0.25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2236733672172521E-3</v>
      </c>
    </row>
    <row r="93" spans="35:38" x14ac:dyDescent="0.25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22627966204904E-3</v>
      </c>
    </row>
    <row r="94" spans="35:38" x14ac:dyDescent="0.25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2288793347725973E-3</v>
      </c>
    </row>
    <row r="95" spans="35:38" x14ac:dyDescent="0.25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2314723947021148E-3</v>
      </c>
    </row>
    <row r="96" spans="35:38" x14ac:dyDescent="0.25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2361805341046858E-3</v>
      </c>
    </row>
    <row r="97" spans="35:38" x14ac:dyDescent="0.25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2417786924081186E-3</v>
      </c>
    </row>
    <row r="98" spans="35:38" x14ac:dyDescent="0.25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2443388277196466E-3</v>
      </c>
    </row>
    <row r="99" spans="35:38" x14ac:dyDescent="0.25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2468924059030737E-3</v>
      </c>
    </row>
    <row r="100" spans="35:38" x14ac:dyDescent="0.25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249439436199336E-3</v>
      </c>
    </row>
    <row r="101" spans="35:38" x14ac:dyDescent="0.25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540596416809308E-3</v>
      </c>
    </row>
    <row r="102" spans="35:38" x14ac:dyDescent="0.25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595622629482289E-3</v>
      </c>
    </row>
    <row r="103" spans="35:38" x14ac:dyDescent="0.25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620766920442865E-3</v>
      </c>
    </row>
    <row r="104" spans="35:38" x14ac:dyDescent="0.25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645846284748703E-3</v>
      </c>
    </row>
    <row r="105" spans="35:38" x14ac:dyDescent="0.25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670860814044854E-3</v>
      </c>
    </row>
    <row r="106" spans="35:38" x14ac:dyDescent="0.25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716192292984552E-3</v>
      </c>
    </row>
    <row r="107" spans="35:38" x14ac:dyDescent="0.25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770272410955421E-3</v>
      </c>
    </row>
    <row r="108" spans="35:38" x14ac:dyDescent="0.25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794964136603653E-3</v>
      </c>
    </row>
    <row r="109" spans="35:38" x14ac:dyDescent="0.25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819591575053847E-3</v>
      </c>
    </row>
    <row r="110" spans="35:38" x14ac:dyDescent="0.25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844167916115802E-3</v>
      </c>
    </row>
    <row r="111" spans="35:38" x14ac:dyDescent="0.25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88865063793096E-3</v>
      </c>
    </row>
    <row r="112" spans="35:38" x14ac:dyDescent="0.25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94183328197072E-3</v>
      </c>
    </row>
    <row r="113" spans="35:38" x14ac:dyDescent="0.25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966090076390386E-3</v>
      </c>
    </row>
    <row r="114" spans="35:38" x14ac:dyDescent="0.25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990283232643535E-3</v>
      </c>
    </row>
    <row r="115" spans="35:38" x14ac:dyDescent="0.25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301441284088818E-3</v>
      </c>
    </row>
    <row r="116" spans="35:38" x14ac:dyDescent="0.25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305804244694538E-3</v>
      </c>
    </row>
    <row r="117" spans="35:38" x14ac:dyDescent="0.25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3110297593025263E-3</v>
      </c>
    </row>
    <row r="118" spans="35:38" x14ac:dyDescent="0.25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3134110809772783E-3</v>
      </c>
    </row>
    <row r="119" spans="35:38" x14ac:dyDescent="0.25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3157861017220633E-3</v>
      </c>
    </row>
    <row r="120" spans="35:38" x14ac:dyDescent="0.25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3181548304794225E-3</v>
      </c>
    </row>
    <row r="121" spans="35:38" x14ac:dyDescent="0.25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3224333343460809E-3</v>
      </c>
    </row>
    <row r="122" spans="35:38" x14ac:dyDescent="0.25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3275670041170531E-3</v>
      </c>
    </row>
    <row r="123" spans="35:38" x14ac:dyDescent="0.25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3299044067111603E-3</v>
      </c>
    </row>
    <row r="124" spans="35:38" x14ac:dyDescent="0.25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3322355707567399E-3</v>
      </c>
    </row>
    <row r="125" spans="35:38" x14ac:dyDescent="0.25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3345605051239577E-3</v>
      </c>
    </row>
    <row r="126" spans="35:38" x14ac:dyDescent="0.25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3387554001797024E-3</v>
      </c>
    </row>
    <row r="127" spans="35:38" x14ac:dyDescent="0.25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3437981228682315E-3</v>
      </c>
    </row>
    <row r="128" spans="35:38" x14ac:dyDescent="0.25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3460920415478964E-3</v>
      </c>
    </row>
    <row r="129" spans="35:38" x14ac:dyDescent="0.25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3483797835596177E-3</v>
      </c>
    </row>
    <row r="130" spans="35:38" x14ac:dyDescent="0.25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3506613577020559E-3</v>
      </c>
    </row>
    <row r="131" spans="35:38" x14ac:dyDescent="0.25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354773485016547E-3</v>
      </c>
    </row>
    <row r="132" spans="35:38" x14ac:dyDescent="0.25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359726151224437E-3</v>
      </c>
    </row>
    <row r="133" spans="35:38" x14ac:dyDescent="0.25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3619770176906913E-3</v>
      </c>
    </row>
    <row r="134" spans="35:38" x14ac:dyDescent="0.25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3642217689243527E-3</v>
      </c>
    </row>
    <row r="135" spans="35:38" x14ac:dyDescent="0.25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3664604136795116E-3</v>
      </c>
    </row>
    <row r="136" spans="35:38" x14ac:dyDescent="0.25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3704906087224963E-3</v>
      </c>
    </row>
    <row r="137" spans="35:38" x14ac:dyDescent="0.25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3753541026672971E-3</v>
      </c>
    </row>
    <row r="138" spans="35:38" x14ac:dyDescent="0.25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3775623460046353E-3</v>
      </c>
    </row>
    <row r="139" spans="35:38" x14ac:dyDescent="0.25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3797645351818411E-3</v>
      </c>
    </row>
    <row r="140" spans="35:38" x14ac:dyDescent="0.25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3819606788851172E-3</v>
      </c>
    </row>
    <row r="141" spans="35:38" x14ac:dyDescent="0.25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3859097728934709E-3</v>
      </c>
    </row>
    <row r="142" spans="35:38" x14ac:dyDescent="0.25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3906849722998281E-3</v>
      </c>
    </row>
    <row r="143" spans="35:38" x14ac:dyDescent="0.25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3928510185551727E-3</v>
      </c>
    </row>
    <row r="144" spans="35:38" x14ac:dyDescent="0.25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395011071236004E-3</v>
      </c>
    </row>
    <row r="145" spans="35:38" x14ac:dyDescent="0.25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397169169586549E-3</v>
      </c>
    </row>
    <row r="146" spans="35:38" x14ac:dyDescent="0.25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010420249716705E-3</v>
      </c>
    </row>
    <row r="147" spans="35:38" x14ac:dyDescent="0.25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057419246190882E-3</v>
      </c>
    </row>
    <row r="148" spans="35:38" x14ac:dyDescent="0.25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078702466062306E-3</v>
      </c>
    </row>
    <row r="149" spans="35:38" x14ac:dyDescent="0.25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099926389806268E-3</v>
      </c>
    </row>
    <row r="150" spans="35:38" x14ac:dyDescent="0.25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121091102706884E-3</v>
      </c>
    </row>
    <row r="151" spans="35:38" x14ac:dyDescent="0.25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159025452344004E-3</v>
      </c>
    </row>
    <row r="152" spans="35:38" x14ac:dyDescent="0.25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205159548590502E-3</v>
      </c>
    </row>
    <row r="153" spans="35:38" x14ac:dyDescent="0.25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226029483422852E-3</v>
      </c>
    </row>
    <row r="154" spans="35:38" x14ac:dyDescent="0.25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246840717177237E-3</v>
      </c>
    </row>
    <row r="155" spans="35:38" x14ac:dyDescent="0.25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267593334477474E-3</v>
      </c>
    </row>
    <row r="156" spans="35:38" x14ac:dyDescent="0.25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280034979776919E-3</v>
      </c>
    </row>
    <row r="157" spans="35:38" x14ac:dyDescent="0.25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350019328035705E-3</v>
      </c>
    </row>
    <row r="158" spans="35:38" x14ac:dyDescent="0.25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370480128915046E-3</v>
      </c>
    </row>
    <row r="159" spans="35:38" x14ac:dyDescent="0.25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390882819002582E-3</v>
      </c>
    </row>
    <row r="160" spans="35:38" x14ac:dyDescent="0.25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411227482245436E-3</v>
      </c>
    </row>
    <row r="161" spans="35:38" x14ac:dyDescent="0.25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44759766470195E-3</v>
      </c>
    </row>
    <row r="162" spans="35:38" x14ac:dyDescent="0.25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492027542175931E-3</v>
      </c>
    </row>
    <row r="163" spans="35:38" x14ac:dyDescent="0.25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512083326906432E-3</v>
      </c>
    </row>
    <row r="164" spans="35:38" x14ac:dyDescent="0.25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532081586407422E-3</v>
      </c>
    </row>
    <row r="165" spans="35:38" x14ac:dyDescent="0.25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552022403937233E-3</v>
      </c>
    </row>
    <row r="166" spans="35:38" x14ac:dyDescent="0.25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587622493598928E-3</v>
      </c>
    </row>
    <row r="167" spans="35:38" x14ac:dyDescent="0.25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631212916371905E-3</v>
      </c>
    </row>
    <row r="168" spans="35:38" x14ac:dyDescent="0.25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650867769705834E-3</v>
      </c>
    </row>
    <row r="169" spans="35:38" x14ac:dyDescent="0.25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670465678667247E-3</v>
      </c>
    </row>
    <row r="170" spans="35:38" x14ac:dyDescent="0.25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690006725834489E-3</v>
      </c>
    </row>
    <row r="171" spans="35:38" x14ac:dyDescent="0.25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72484463075182E-3</v>
      </c>
    </row>
    <row r="172" spans="35:38" x14ac:dyDescent="0.25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76760394527244E-3</v>
      </c>
    </row>
    <row r="173" spans="35:38" x14ac:dyDescent="0.25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786861919135709E-3</v>
      </c>
    </row>
    <row r="174" spans="35:38" x14ac:dyDescent="0.25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806063524794621E-3</v>
      </c>
    </row>
    <row r="175" spans="35:38" x14ac:dyDescent="0.25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825223821708627E-3</v>
      </c>
    </row>
    <row r="176" spans="35:38" x14ac:dyDescent="0.25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859322386400103E-3</v>
      </c>
    </row>
    <row r="177" spans="35:38" x14ac:dyDescent="0.25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901303909010487E-3</v>
      </c>
    </row>
    <row r="178" spans="35:38" x14ac:dyDescent="0.25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920184063466217E-3</v>
      </c>
    </row>
    <row r="179" spans="35:38" x14ac:dyDescent="0.25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93900843375343E-3</v>
      </c>
    </row>
    <row r="180" spans="35:38" x14ac:dyDescent="0.25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957777101059778E-3</v>
      </c>
    </row>
    <row r="181" spans="35:38" x14ac:dyDescent="0.25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991129227859939E-3</v>
      </c>
    </row>
    <row r="182" spans="35:38" x14ac:dyDescent="0.25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5032296361651033E-3</v>
      </c>
    </row>
    <row r="183" spans="35:38" x14ac:dyDescent="0.25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5050787729074594E-3</v>
      </c>
    </row>
    <row r="184" spans="35:38" x14ac:dyDescent="0.25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5069223878847443E-3</v>
      </c>
    </row>
    <row r="185" spans="35:38" x14ac:dyDescent="0.25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5087604891547294E-3</v>
      </c>
    </row>
    <row r="186" spans="35:38" x14ac:dyDescent="0.25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5120218294003806E-3</v>
      </c>
    </row>
    <row r="187" spans="35:38" x14ac:dyDescent="0.25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5160579179428784E-3</v>
      </c>
    </row>
    <row r="188" spans="35:38" x14ac:dyDescent="0.25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5178685711846842E-3</v>
      </c>
    </row>
    <row r="189" spans="35:38" x14ac:dyDescent="0.25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5196737588595326E-3</v>
      </c>
    </row>
    <row r="190" spans="35:38" x14ac:dyDescent="0.25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5214734889576346E-3</v>
      </c>
    </row>
    <row r="191" spans="35:38" x14ac:dyDescent="0.25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5246617218793308E-3</v>
      </c>
    </row>
    <row r="192" spans="35:38" x14ac:dyDescent="0.25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5286179930781141E-3</v>
      </c>
    </row>
    <row r="193" spans="35:38" x14ac:dyDescent="0.25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530390554833244E-3</v>
      </c>
    </row>
    <row r="194" spans="35:38" x14ac:dyDescent="0.25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532157706763346E-3</v>
      </c>
    </row>
    <row r="195" spans="35:38" x14ac:dyDescent="0.25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5339194567947947E-3</v>
      </c>
    </row>
    <row r="196" spans="35:38" x14ac:dyDescent="0.25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537035341302142E-3</v>
      </c>
    </row>
    <row r="197" spans="35:38" x14ac:dyDescent="0.25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5409125962155407E-3</v>
      </c>
    </row>
    <row r="198" spans="35:38" x14ac:dyDescent="0.25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5426474558638097E-3</v>
      </c>
    </row>
    <row r="199" spans="35:38" x14ac:dyDescent="0.25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5443769619024658E-3</v>
      </c>
    </row>
    <row r="200" spans="35:38" x14ac:dyDescent="0.25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5461011226538423E-3</v>
      </c>
    </row>
    <row r="201" spans="35:38" x14ac:dyDescent="0.25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5491454329630518E-3</v>
      </c>
    </row>
    <row r="202" spans="35:38" x14ac:dyDescent="0.25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5529444789882724E-3</v>
      </c>
    </row>
    <row r="203" spans="35:38" x14ac:dyDescent="0.25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5546420378792078E-3</v>
      </c>
    </row>
    <row r="204" spans="35:38" x14ac:dyDescent="0.25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5563343012533508E-3</v>
      </c>
    </row>
    <row r="205" spans="35:38" x14ac:dyDescent="0.25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5580212773755433E-3</v>
      </c>
    </row>
    <row r="206" spans="35:38" x14ac:dyDescent="0.25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560994826241626E-3</v>
      </c>
    </row>
    <row r="207" spans="35:38" x14ac:dyDescent="0.25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5647164743652345E-3</v>
      </c>
    </row>
    <row r="208" spans="35:38" x14ac:dyDescent="0.25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5663771379167838E-3</v>
      </c>
    </row>
    <row r="209" spans="35:38" x14ac:dyDescent="0.25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5680325636342761E-3</v>
      </c>
    </row>
    <row r="210" spans="35:38" x14ac:dyDescent="0.25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5696840993002001E-3</v>
      </c>
    </row>
    <row r="211" spans="35:38" x14ac:dyDescent="0.25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5725890373675155E-3</v>
      </c>
    </row>
    <row r="212" spans="35:38" x14ac:dyDescent="0.25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5762381191175828E-3</v>
      </c>
    </row>
    <row r="213" spans="35:38" x14ac:dyDescent="0.25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5778636342226776E-3</v>
      </c>
    </row>
    <row r="214" spans="35:38" x14ac:dyDescent="0.25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5794839697046851E-3</v>
      </c>
    </row>
    <row r="215" spans="35:38" x14ac:dyDescent="0.25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5810991337063532E-3</v>
      </c>
    </row>
    <row r="216" spans="35:38" x14ac:dyDescent="0.25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5851548621647035E-3</v>
      </c>
    </row>
    <row r="217" spans="35:38" x14ac:dyDescent="0.25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5890976659453044E-3</v>
      </c>
    </row>
    <row r="218" spans="35:38" x14ac:dyDescent="0.25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5906819716092784E-3</v>
      </c>
    </row>
    <row r="219" spans="35:38" x14ac:dyDescent="0.25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5922611625624074E-3</v>
      </c>
    </row>
    <row r="220" spans="35:38" x14ac:dyDescent="0.25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5932363831711334E-3</v>
      </c>
    </row>
    <row r="221" spans="35:38" x14ac:dyDescent="0.25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5985486558545556E-3</v>
      </c>
    </row>
    <row r="222" spans="35:38" x14ac:dyDescent="0.25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6001024015756798E-3</v>
      </c>
    </row>
    <row r="223" spans="35:38" x14ac:dyDescent="0.25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6016510808970122E-3</v>
      </c>
    </row>
    <row r="224" spans="35:38" x14ac:dyDescent="0.25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6031947018456637E-3</v>
      </c>
    </row>
    <row r="225" spans="35:38" x14ac:dyDescent="0.25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6058946244273424E-3</v>
      </c>
    </row>
    <row r="226" spans="35:38" x14ac:dyDescent="0.25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6093187621564728E-3</v>
      </c>
    </row>
    <row r="227" spans="35:38" x14ac:dyDescent="0.25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6108372113516762E-3</v>
      </c>
    </row>
    <row r="228" spans="35:38" x14ac:dyDescent="0.25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6123506501599253E-3</v>
      </c>
    </row>
    <row r="229" spans="35:38" x14ac:dyDescent="0.25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6138590865501868E-3</v>
      </c>
    </row>
    <row r="230" spans="35:38" x14ac:dyDescent="0.25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6164922478373381E-3</v>
      </c>
    </row>
    <row r="231" spans="35:38" x14ac:dyDescent="0.25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6198429670152915E-3</v>
      </c>
    </row>
    <row r="232" spans="35:38" x14ac:dyDescent="0.25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6213265105563475E-3</v>
      </c>
    </row>
    <row r="233" spans="35:38" x14ac:dyDescent="0.25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6228050993171446E-3</v>
      </c>
    </row>
    <row r="234" spans="35:38" x14ac:dyDescent="0.25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6242787412090567E-3</v>
      </c>
    </row>
    <row r="235" spans="35:38" x14ac:dyDescent="0.25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6268459230711248E-3</v>
      </c>
    </row>
    <row r="236" spans="35:38" x14ac:dyDescent="0.25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6301239980167316E-3</v>
      </c>
    </row>
    <row r="237" spans="35:38" x14ac:dyDescent="0.25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6315730239375724E-3</v>
      </c>
    </row>
    <row r="238" spans="35:38" x14ac:dyDescent="0.25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6330171502817798E-3</v>
      </c>
    </row>
    <row r="239" spans="35:38" x14ac:dyDescent="0.25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6344578984665354E-3</v>
      </c>
    </row>
    <row r="240" spans="35:38" x14ac:dyDescent="0.25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6369613925352519E-3</v>
      </c>
    </row>
    <row r="241" spans="35:38" x14ac:dyDescent="0.25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6401721391734476E-3</v>
      </c>
    </row>
    <row r="242" spans="35:38" x14ac:dyDescent="0.25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6415885502168047E-3</v>
      </c>
    </row>
    <row r="243" spans="35:38" x14ac:dyDescent="0.25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6430001171280533E-3</v>
      </c>
    </row>
    <row r="244" spans="35:38" x14ac:dyDescent="0.25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6444068476531059E-3</v>
      </c>
    </row>
    <row r="245" spans="35:38" x14ac:dyDescent="0.25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6468459170855049E-3</v>
      </c>
    </row>
    <row r="246" spans="35:38" x14ac:dyDescent="0.25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6499855605250358E-3</v>
      </c>
    </row>
    <row r="247" spans="35:38" x14ac:dyDescent="0.25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6513682250215764E-3</v>
      </c>
    </row>
    <row r="248" spans="35:38" x14ac:dyDescent="0.25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6527460994361426E-3</v>
      </c>
    </row>
    <row r="249" spans="35:38" x14ac:dyDescent="0.25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6541191914566109E-3</v>
      </c>
    </row>
    <row r="250" spans="35:38" x14ac:dyDescent="0.25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6564945994033652E-3</v>
      </c>
    </row>
    <row r="251" spans="35:38" x14ac:dyDescent="0.25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6595638890787943E-3</v>
      </c>
    </row>
    <row r="252" spans="35:38" x14ac:dyDescent="0.25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6609131841692467E-3</v>
      </c>
    </row>
    <row r="253" spans="35:38" x14ac:dyDescent="0.25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6622577428233605E-3</v>
      </c>
    </row>
    <row r="254" spans="35:38" x14ac:dyDescent="0.25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663597572674481E-3</v>
      </c>
    </row>
    <row r="255" spans="35:38" x14ac:dyDescent="0.25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6659100769186187E-3</v>
      </c>
    </row>
    <row r="256" spans="35:38" x14ac:dyDescent="0.25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6689097563726656E-3</v>
      </c>
    </row>
    <row r="257" spans="35:38" x14ac:dyDescent="0.25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6702260563841209E-3</v>
      </c>
    </row>
    <row r="258" spans="35:38" x14ac:dyDescent="0.25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6715376732071635E-3</v>
      </c>
    </row>
    <row r="259" spans="35:38" x14ac:dyDescent="0.25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6728446144151323E-3</v>
      </c>
    </row>
    <row r="260" spans="35:38" x14ac:dyDescent="0.25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6750949673845807E-3</v>
      </c>
    </row>
    <row r="261" spans="35:38" x14ac:dyDescent="0.25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6780257742014882E-3</v>
      </c>
    </row>
    <row r="262" spans="35:38" x14ac:dyDescent="0.25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6793094499940008E-3</v>
      </c>
    </row>
    <row r="263" spans="35:38" x14ac:dyDescent="0.25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6805884942971287E-3</v>
      </c>
    </row>
    <row r="264" spans="35:38" x14ac:dyDescent="0.25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6818629140537027E-3</v>
      </c>
    </row>
    <row r="265" spans="35:38" x14ac:dyDescent="0.25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6840518361406912E-3</v>
      </c>
    </row>
    <row r="266" spans="35:38" x14ac:dyDescent="0.25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6869144861645647E-3</v>
      </c>
    </row>
    <row r="267" spans="35:38" x14ac:dyDescent="0.25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6881658870228989E-3</v>
      </c>
    </row>
    <row r="268" spans="35:38" x14ac:dyDescent="0.25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6894127048067108E-3</v>
      </c>
    </row>
    <row r="269" spans="35:38" x14ac:dyDescent="0.25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6906549463983857E-3</v>
      </c>
    </row>
    <row r="270" spans="35:38" x14ac:dyDescent="0.25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6927830972654776E-3</v>
      </c>
    </row>
    <row r="271" spans="35:38" x14ac:dyDescent="0.25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695578288169475E-3</v>
      </c>
    </row>
    <row r="272" spans="35:38" x14ac:dyDescent="0.25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696797751720546E-3</v>
      </c>
    </row>
    <row r="273" spans="35:38" x14ac:dyDescent="0.25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6980126801875275E-3</v>
      </c>
    </row>
    <row r="274" spans="35:38" x14ac:dyDescent="0.25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6992230803917026E-3</v>
      </c>
    </row>
    <row r="275" spans="35:38" x14ac:dyDescent="0.25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7012911112770447E-3</v>
      </c>
    </row>
    <row r="276" spans="35:38" x14ac:dyDescent="0.25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7040195347065241E-3</v>
      </c>
    </row>
    <row r="277" spans="35:38" x14ac:dyDescent="0.25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7052073956157757E-3</v>
      </c>
    </row>
    <row r="278" spans="35:38" x14ac:dyDescent="0.25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7063907690112153E-3</v>
      </c>
    </row>
    <row r="279" spans="35:38" x14ac:dyDescent="0.25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7075696616521471E-3</v>
      </c>
    </row>
    <row r="280" spans="35:38" x14ac:dyDescent="0.25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709578217993865E-3</v>
      </c>
    </row>
    <row r="281" spans="35:38" x14ac:dyDescent="0.25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7122405596126144E-3</v>
      </c>
    </row>
    <row r="282" spans="35:38" x14ac:dyDescent="0.25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7133971496100885E-3</v>
      </c>
    </row>
    <row r="283" spans="35:38" x14ac:dyDescent="0.25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714549299244526E-3</v>
      </c>
    </row>
    <row r="284" spans="35:38" x14ac:dyDescent="0.25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7152899890673212E-3</v>
      </c>
    </row>
    <row r="285" spans="35:38" x14ac:dyDescent="0.25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71602897014707E-3</v>
      </c>
    </row>
    <row r="286" spans="35:38" x14ac:dyDescent="0.25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7202436762436087E-3</v>
      </c>
    </row>
    <row r="287" spans="35:38" x14ac:dyDescent="0.25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7213693241467177E-3</v>
      </c>
    </row>
    <row r="288" spans="35:38" x14ac:dyDescent="0.25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7224905784236495E-3</v>
      </c>
    </row>
    <row r="289" spans="35:38" x14ac:dyDescent="0.25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7236074457182977E-3</v>
      </c>
    </row>
    <row r="290" spans="35:38" x14ac:dyDescent="0.25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7254989663366399E-3</v>
      </c>
    </row>
    <row r="291" spans="35:38" x14ac:dyDescent="0.25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728031177643182E-3</v>
      </c>
    </row>
    <row r="292" spans="35:38" x14ac:dyDescent="0.25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7291262093806866E-3</v>
      </c>
    </row>
    <row r="293" spans="35:38" x14ac:dyDescent="0.25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7302168938191226E-3</v>
      </c>
    </row>
    <row r="294" spans="35:38" x14ac:dyDescent="0.25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7313032375443454E-3</v>
      </c>
    </row>
    <row r="295" spans="35:38" x14ac:dyDescent="0.25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7366700753470057E-3</v>
      </c>
    </row>
    <row r="296" spans="35:38" x14ac:dyDescent="0.25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7377305126051206E-3</v>
      </c>
    </row>
    <row r="297" spans="35:38" x14ac:dyDescent="0.25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7387866550114175E-3</v>
      </c>
    </row>
    <row r="298" spans="35:38" x14ac:dyDescent="0.25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7405636532873944E-3</v>
      </c>
    </row>
    <row r="299" spans="35:38" x14ac:dyDescent="0.25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7429684063640641E-3</v>
      </c>
    </row>
    <row r="300" spans="35:38" x14ac:dyDescent="0.25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7440031721253592E-3</v>
      </c>
    </row>
    <row r="301" spans="35:38" x14ac:dyDescent="0.25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7450336820240337E-3</v>
      </c>
    </row>
    <row r="302" spans="35:38" x14ac:dyDescent="0.25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7460599425282277E-3</v>
      </c>
    </row>
    <row r="303" spans="35:38" x14ac:dyDescent="0.25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7477806081674236E-3</v>
      </c>
    </row>
    <row r="304" spans="35:38" x14ac:dyDescent="0.25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7511277300057823E-3</v>
      </c>
    </row>
    <row r="305" spans="35:38" x14ac:dyDescent="0.25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7521286295509457E-3</v>
      </c>
    </row>
    <row r="306" spans="35:38" x14ac:dyDescent="0.25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7531253247603787E-3</v>
      </c>
    </row>
    <row r="307" spans="35:38" x14ac:dyDescent="0.25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7547902694214817E-3</v>
      </c>
    </row>
    <row r="308" spans="35:38" x14ac:dyDescent="0.25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7570701902133073E-3</v>
      </c>
    </row>
    <row r="309" spans="35:38" x14ac:dyDescent="0.25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7580459596510503E-3</v>
      </c>
    </row>
    <row r="310" spans="35:38" x14ac:dyDescent="0.25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7590175630592996E-3</v>
      </c>
    </row>
    <row r="311" spans="35:38" x14ac:dyDescent="0.25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7599850067943945E-3</v>
      </c>
    </row>
    <row r="312" spans="35:38" x14ac:dyDescent="0.25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7615948366729411E-3</v>
      </c>
    </row>
    <row r="313" spans="35:38" x14ac:dyDescent="0.25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7638133118350426E-3</v>
      </c>
    </row>
    <row r="314" spans="35:38" x14ac:dyDescent="0.25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764760052260824E-3</v>
      </c>
    </row>
    <row r="315" spans="35:38" x14ac:dyDescent="0.25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7657026709813271E-3</v>
      </c>
    </row>
    <row r="316" spans="35:38" x14ac:dyDescent="0.25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7666411742955132E-3</v>
      </c>
    </row>
    <row r="317" spans="35:38" x14ac:dyDescent="0.25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768196490167651E-3</v>
      </c>
    </row>
    <row r="318" spans="35:38" x14ac:dyDescent="0.25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7703541592208415E-3</v>
      </c>
    </row>
    <row r="319" spans="35:38" x14ac:dyDescent="0.25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7712721797295481E-3</v>
      </c>
    </row>
    <row r="320" spans="35:38" x14ac:dyDescent="0.25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7721861224662718E-3</v>
      </c>
    </row>
    <row r="321" spans="35:38" x14ac:dyDescent="0.25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7730959936752235E-3</v>
      </c>
    </row>
    <row r="322" spans="35:38" x14ac:dyDescent="0.25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7745973909439337E-3</v>
      </c>
    </row>
    <row r="323" spans="35:38" x14ac:dyDescent="0.25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7766948877925172E-3</v>
      </c>
    </row>
    <row r="324" spans="35:38" x14ac:dyDescent="0.25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7775844946793032E-3</v>
      </c>
    </row>
    <row r="325" spans="35:38" x14ac:dyDescent="0.25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7784700672912567E-3</v>
      </c>
    </row>
    <row r="326" spans="35:38" x14ac:dyDescent="0.25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7793516118057938E-3</v>
      </c>
    </row>
    <row r="327" spans="35:38" x14ac:dyDescent="0.25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7807996802922024E-3</v>
      </c>
    </row>
    <row r="328" spans="35:38" x14ac:dyDescent="0.25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7828376321582865E-3</v>
      </c>
    </row>
    <row r="329" spans="35:38" x14ac:dyDescent="0.25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7836991285692626E-3</v>
      </c>
    </row>
    <row r="330" spans="35:38" x14ac:dyDescent="0.25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7845566337815244E-3</v>
      </c>
    </row>
    <row r="331" spans="35:38" x14ac:dyDescent="0.25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7854101539185033E-3</v>
      </c>
    </row>
    <row r="332" spans="35:38" x14ac:dyDescent="0.25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7868054778219069E-3</v>
      </c>
    </row>
    <row r="333" spans="35:38" x14ac:dyDescent="0.25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788784505885115E-3</v>
      </c>
    </row>
    <row r="334" spans="35:38" x14ac:dyDescent="0.25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7896181922088173E-3</v>
      </c>
    </row>
    <row r="335" spans="35:38" x14ac:dyDescent="0.25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7904479300296243E-3</v>
      </c>
    </row>
    <row r="336" spans="35:38" x14ac:dyDescent="0.25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7912737254143557E-3</v>
      </c>
    </row>
    <row r="337" spans="35:38" x14ac:dyDescent="0.25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7926168836923298E-3</v>
      </c>
    </row>
    <row r="338" spans="35:38" x14ac:dyDescent="0.25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7945376036983827E-3</v>
      </c>
    </row>
    <row r="339" spans="35:38" x14ac:dyDescent="0.25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7953437776631176E-3</v>
      </c>
    </row>
    <row r="340" spans="35:38" x14ac:dyDescent="0.25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796146045440151E-3</v>
      </c>
    </row>
    <row r="341" spans="35:38" x14ac:dyDescent="0.25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7969444130452725E-3</v>
      </c>
    </row>
    <row r="342" spans="35:38" x14ac:dyDescent="0.25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7982359794595426E-3</v>
      </c>
    </row>
    <row r="343" spans="35:38" x14ac:dyDescent="0.25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8000990017637371E-3</v>
      </c>
    </row>
    <row r="344" spans="35:38" x14ac:dyDescent="0.25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8008779584580632E-3</v>
      </c>
    </row>
    <row r="345" spans="35:38" x14ac:dyDescent="0.25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801653050906041E-3</v>
      </c>
    </row>
    <row r="346" spans="35:38" x14ac:dyDescent="0.25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8024242850704625E-3</v>
      </c>
    </row>
    <row r="347" spans="35:38" x14ac:dyDescent="0.25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802953507017131E-3</v>
      </c>
    </row>
    <row r="348" spans="35:38" x14ac:dyDescent="0.25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8054707578439092E-3</v>
      </c>
    </row>
    <row r="349" spans="35:38" x14ac:dyDescent="0.25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8062227897402816E-3</v>
      </c>
    </row>
    <row r="350" spans="35:38" x14ac:dyDescent="0.25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8069709989600126E-3</v>
      </c>
    </row>
    <row r="351" spans="35:38" x14ac:dyDescent="0.25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807715391412678E-3</v>
      </c>
    </row>
    <row r="352" spans="35:38" x14ac:dyDescent="0.25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8089054748217432E-3</v>
      </c>
    </row>
    <row r="353" spans="35:38" x14ac:dyDescent="0.25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8106549114509088E-3</v>
      </c>
    </row>
    <row r="354" spans="35:38" x14ac:dyDescent="0.25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8113803084274768E-3</v>
      </c>
    </row>
    <row r="355" spans="35:38" x14ac:dyDescent="0.25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8121019239285284E-3</v>
      </c>
    </row>
    <row r="356" spans="35:38" x14ac:dyDescent="0.25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8128197638103122E-3</v>
      </c>
    </row>
    <row r="357" spans="35:38" x14ac:dyDescent="0.25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8139599459065792E-3</v>
      </c>
    </row>
    <row r="358" spans="35:38" x14ac:dyDescent="0.25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8156534840014132E-3</v>
      </c>
    </row>
    <row r="359" spans="35:38" x14ac:dyDescent="0.25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8163525333633711E-3</v>
      </c>
    </row>
    <row r="360" spans="35:38" x14ac:dyDescent="0.25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8170478420856396E-3</v>
      </c>
    </row>
    <row r="361" spans="35:38" x14ac:dyDescent="0.25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8177394159709223E-3</v>
      </c>
    </row>
    <row r="362" spans="35:38" x14ac:dyDescent="0.25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818830250170875E-3</v>
      </c>
    </row>
    <row r="363" spans="35:38" x14ac:dyDescent="0.25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8204684789651406E-3</v>
      </c>
    </row>
    <row r="364" spans="35:38" x14ac:dyDescent="0.25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8211414654675024E-3</v>
      </c>
    </row>
    <row r="365" spans="35:38" x14ac:dyDescent="0.25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8218107518010356E-3</v>
      </c>
    </row>
    <row r="366" spans="35:38" x14ac:dyDescent="0.25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8224763437186161E-3</v>
      </c>
    </row>
    <row r="367" spans="35:38" x14ac:dyDescent="0.25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823518378460811E-3</v>
      </c>
    </row>
    <row r="368" spans="35:38" x14ac:dyDescent="0.25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8251018820177176E-3</v>
      </c>
    </row>
    <row r="369" spans="35:38" x14ac:dyDescent="0.25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8257490878830566E-3</v>
      </c>
    </row>
    <row r="370" spans="35:38" x14ac:dyDescent="0.25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8263926336925764E-3</v>
      </c>
    </row>
    <row r="371" spans="35:38" x14ac:dyDescent="0.25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8270325251471386E-3</v>
      </c>
    </row>
    <row r="372" spans="35:38" x14ac:dyDescent="0.25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8280263039343716E-3</v>
      </c>
    </row>
    <row r="373" spans="35:38" x14ac:dyDescent="0.25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8295556611861988E-3</v>
      </c>
    </row>
    <row r="374" spans="35:38" x14ac:dyDescent="0.25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8301773661298345E-3</v>
      </c>
    </row>
    <row r="375" spans="35:38" x14ac:dyDescent="0.25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8307954507739032E-3</v>
      </c>
    </row>
    <row r="376" spans="35:38" x14ac:dyDescent="0.25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8314099207675846E-3</v>
      </c>
    </row>
    <row r="377" spans="35:38" x14ac:dyDescent="0.25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8323559822078263E-3</v>
      </c>
    </row>
    <row r="378" spans="35:38" x14ac:dyDescent="0.25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8338317669999655E-3</v>
      </c>
    </row>
    <row r="379" spans="35:38" x14ac:dyDescent="0.25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8344282482492363E-3</v>
      </c>
    </row>
    <row r="380" spans="35:38" x14ac:dyDescent="0.25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8350211485999692E-3</v>
      </c>
    </row>
    <row r="381" spans="35:38" x14ac:dyDescent="0.25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8356104736526177E-3</v>
      </c>
    </row>
    <row r="382" spans="35:38" x14ac:dyDescent="0.25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8365093515030742E-3</v>
      </c>
    </row>
    <row r="383" spans="35:38" x14ac:dyDescent="0.25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8379321326347214E-3</v>
      </c>
    </row>
    <row r="384" spans="35:38" x14ac:dyDescent="0.25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8385036649483612E-3</v>
      </c>
    </row>
    <row r="385" spans="35:38" x14ac:dyDescent="0.25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8390716554155139E-3</v>
      </c>
    </row>
    <row r="386" spans="35:38" x14ac:dyDescent="0.25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8396361095857125E-3</v>
      </c>
    </row>
    <row r="387" spans="35:38" x14ac:dyDescent="0.25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8404883327920513E-3</v>
      </c>
    </row>
    <row r="388" spans="35:38" x14ac:dyDescent="0.25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841858674057356E-3</v>
      </c>
    </row>
    <row r="389" spans="35:38" x14ac:dyDescent="0.25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8424055297455419E-3</v>
      </c>
    </row>
    <row r="390" spans="35:38" x14ac:dyDescent="0.25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8429488822610703E-3</v>
      </c>
    </row>
    <row r="391" spans="35:38" x14ac:dyDescent="0.25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8434887370755117E-3</v>
      </c>
    </row>
    <row r="392" spans="35:38" x14ac:dyDescent="0.25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8442948296335961E-3</v>
      </c>
    </row>
    <row r="393" spans="35:38" x14ac:dyDescent="0.25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8456132885220625E-3</v>
      </c>
    </row>
    <row r="394" spans="35:38" x14ac:dyDescent="0.25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8461357366668626E-3</v>
      </c>
    </row>
    <row r="395" spans="35:38" x14ac:dyDescent="0.25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8466547197945683E-3</v>
      </c>
    </row>
    <row r="396" spans="35:38" x14ac:dyDescent="0.25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8471702433293337E-3</v>
      </c>
    </row>
    <row r="397" spans="35:38" x14ac:dyDescent="0.25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8479307234448E-3</v>
      </c>
    </row>
    <row r="398" spans="35:38" x14ac:dyDescent="0.25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8491978497417461E-3</v>
      </c>
    </row>
    <row r="399" spans="35:38" x14ac:dyDescent="0.25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8496961564056234E-3</v>
      </c>
    </row>
    <row r="400" spans="35:38" x14ac:dyDescent="0.25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8501910358661037E-3</v>
      </c>
    </row>
    <row r="401" spans="35:38" x14ac:dyDescent="0.25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8506824934978444E-3</v>
      </c>
    </row>
    <row r="402" spans="35:38" x14ac:dyDescent="0.25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8513978745059853E-3</v>
      </c>
    </row>
    <row r="403" spans="35:38" x14ac:dyDescent="0.25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8526142129747159E-3</v>
      </c>
    </row>
    <row r="404" spans="35:38" x14ac:dyDescent="0.25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853088641830588E-3</v>
      </c>
    </row>
    <row r="405" spans="35:38" x14ac:dyDescent="0.25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8535596809579614E-3</v>
      </c>
    </row>
    <row r="406" spans="35:38" x14ac:dyDescent="0.25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8540273356809079E-3</v>
      </c>
    </row>
    <row r="407" spans="35:38" x14ac:dyDescent="0.25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8546981262634209E-3</v>
      </c>
    </row>
    <row r="408" spans="35:38" x14ac:dyDescent="0.25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8558642168147915E-3</v>
      </c>
    </row>
    <row r="409" spans="35:38" x14ac:dyDescent="0.25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8563150291680481E-3</v>
      </c>
    </row>
    <row r="410" spans="35:38" x14ac:dyDescent="0.25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8567624889285796E-3</v>
      </c>
    </row>
    <row r="411" spans="35:38" x14ac:dyDescent="0.25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8572066013747956E-3</v>
      </c>
    </row>
    <row r="412" spans="35:38" x14ac:dyDescent="0.25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8575530543740718E-3</v>
      </c>
    </row>
    <row r="413" spans="35:38" x14ac:dyDescent="0.25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8589496833360852E-3</v>
      </c>
    </row>
    <row r="414" spans="35:38" x14ac:dyDescent="0.25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8593771381419933E-3</v>
      </c>
    </row>
    <row r="415" spans="35:38" x14ac:dyDescent="0.25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8598012771586142E-3</v>
      </c>
    </row>
    <row r="416" spans="35:38" x14ac:dyDescent="0.25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8602221056166127E-3</v>
      </c>
    </row>
    <row r="417" spans="35:38" x14ac:dyDescent="0.25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8608052229792767E-3</v>
      </c>
    </row>
    <row r="418" spans="35:38" x14ac:dyDescent="0.25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8618724182340244E-3</v>
      </c>
    </row>
    <row r="419" spans="35:38" x14ac:dyDescent="0.25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8622767721198511E-3</v>
      </c>
    </row>
    <row r="420" spans="35:38" x14ac:dyDescent="0.25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8626778466889144E-3</v>
      </c>
    </row>
    <row r="421" spans="35:38" x14ac:dyDescent="0.25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8630756471235888E-3</v>
      </c>
    </row>
    <row r="422" spans="35:38" x14ac:dyDescent="0.25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8636156725870268E-3</v>
      </c>
    </row>
    <row r="423" spans="35:38" x14ac:dyDescent="0.25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8646342109633298E-3</v>
      </c>
    </row>
    <row r="424" spans="35:38" x14ac:dyDescent="0.25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8650157182484905E-3</v>
      </c>
    </row>
    <row r="425" spans="35:38" x14ac:dyDescent="0.25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8653939823607968E-3</v>
      </c>
    </row>
    <row r="426" spans="35:38" x14ac:dyDescent="0.25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8657690084364155E-3</v>
      </c>
    </row>
    <row r="427" spans="35:38" x14ac:dyDescent="0.25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8662664324675064E-3</v>
      </c>
    </row>
    <row r="428" spans="35:38" x14ac:dyDescent="0.25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8672368348808065E-3</v>
      </c>
    </row>
    <row r="429" spans="35:38" x14ac:dyDescent="0.25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867595747595807E-3</v>
      </c>
    </row>
    <row r="430" spans="35:38" x14ac:dyDescent="0.25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8679514529559867E-3</v>
      </c>
    </row>
    <row r="431" spans="35:38" x14ac:dyDescent="0.25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8683039560529461E-3</v>
      </c>
    </row>
    <row r="432" spans="35:38" x14ac:dyDescent="0.25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8687592646628865E-3</v>
      </c>
    </row>
    <row r="433" spans="35:38" x14ac:dyDescent="0.25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8696820473812311E-3</v>
      </c>
    </row>
    <row r="434" spans="35:38" x14ac:dyDescent="0.25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8700186152860654E-3</v>
      </c>
    </row>
    <row r="435" spans="35:38" x14ac:dyDescent="0.25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8703520113338198E-3</v>
      </c>
    </row>
    <row r="436" spans="35:38" x14ac:dyDescent="0.25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8706822405675861E-3</v>
      </c>
    </row>
    <row r="437" spans="35:38" x14ac:dyDescent="0.25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8710959153526103E-3</v>
      </c>
    </row>
    <row r="438" spans="35:38" x14ac:dyDescent="0.25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8719715900320416E-3</v>
      </c>
    </row>
    <row r="439" spans="35:38" x14ac:dyDescent="0.25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872286060639843E-3</v>
      </c>
    </row>
    <row r="440" spans="35:38" x14ac:dyDescent="0.25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8725973945656052E-3</v>
      </c>
    </row>
    <row r="441" spans="35:38" x14ac:dyDescent="0.25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8729055968094962E-3</v>
      </c>
    </row>
    <row r="442" spans="35:38" x14ac:dyDescent="0.25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8732781149841767E-3</v>
      </c>
    </row>
    <row r="443" spans="35:38" x14ac:dyDescent="0.25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8741071887130616E-3</v>
      </c>
    </row>
    <row r="444" spans="35:38" x14ac:dyDescent="0.25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874399807304447E-3</v>
      </c>
    </row>
    <row r="445" spans="35:38" x14ac:dyDescent="0.25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8746893240735802E-3</v>
      </c>
    </row>
    <row r="446" spans="35:38" x14ac:dyDescent="0.25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8749757439743094E-3</v>
      </c>
    </row>
    <row r="447" spans="35:38" x14ac:dyDescent="0.25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8753075784142928E-3</v>
      </c>
    </row>
    <row r="448" spans="35:38" x14ac:dyDescent="0.25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8760905537484469E-3</v>
      </c>
    </row>
    <row r="449" spans="35:38" x14ac:dyDescent="0.25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8763615633939661E-3</v>
      </c>
    </row>
    <row r="450" spans="35:38" x14ac:dyDescent="0.25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8766295057615476E-3</v>
      </c>
    </row>
    <row r="451" spans="35:38" x14ac:dyDescent="0.25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8768943857605785E-3</v>
      </c>
    </row>
    <row r="452" spans="35:38" x14ac:dyDescent="0.25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8771860050364968E-3</v>
      </c>
    </row>
    <row r="453" spans="35:38" x14ac:dyDescent="0.25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8779233800392945E-3</v>
      </c>
    </row>
    <row r="454" spans="35:38" x14ac:dyDescent="0.25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8781730215335106E-3</v>
      </c>
    </row>
    <row r="455" spans="35:38" x14ac:dyDescent="0.25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8784196294884988E-3</v>
      </c>
    </row>
    <row r="456" spans="35:38" x14ac:dyDescent="0.25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8786632082730387E-3</v>
      </c>
    </row>
    <row r="457" spans="35:38" x14ac:dyDescent="0.25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878915073636185E-3</v>
      </c>
    </row>
    <row r="458" spans="35:38" x14ac:dyDescent="0.25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8796073188930771E-3</v>
      </c>
    </row>
    <row r="459" spans="35:38" x14ac:dyDescent="0.25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8798358171570034E-3</v>
      </c>
    </row>
    <row r="460" spans="35:38" x14ac:dyDescent="0.25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8800613123377778E-3</v>
      </c>
    </row>
    <row r="461" spans="35:38" x14ac:dyDescent="0.25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880283808759503E-3</v>
      </c>
    </row>
    <row r="462" spans="35:38" x14ac:dyDescent="0.25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8804963590681535E-3</v>
      </c>
    </row>
    <row r="463" spans="35:38" x14ac:dyDescent="0.25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8811438931646248E-3</v>
      </c>
    </row>
    <row r="464" spans="35:38" x14ac:dyDescent="0.25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8813514604606877E-3</v>
      </c>
    </row>
    <row r="465" spans="35:38" x14ac:dyDescent="0.25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8815560548209911E-3</v>
      </c>
    </row>
    <row r="466" spans="35:38" x14ac:dyDescent="0.25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8817576805248487E-3</v>
      </c>
    </row>
    <row r="467" spans="35:38" x14ac:dyDescent="0.25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881931347365389E-3</v>
      </c>
    </row>
    <row r="468" spans="35:38" x14ac:dyDescent="0.25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8825345822026342E-3</v>
      </c>
    </row>
    <row r="469" spans="35:38" x14ac:dyDescent="0.25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8827214286358642E-3</v>
      </c>
    </row>
    <row r="470" spans="35:38" x14ac:dyDescent="0.25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8829053319717113E-3</v>
      </c>
    </row>
    <row r="471" spans="35:38" x14ac:dyDescent="0.25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8830862964484301E-3</v>
      </c>
    </row>
    <row r="472" spans="35:38" x14ac:dyDescent="0.25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8832215072333743E-3</v>
      </c>
    </row>
    <row r="473" spans="35:38" x14ac:dyDescent="0.25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8841106038276204E-3</v>
      </c>
    </row>
    <row r="474" spans="35:38" x14ac:dyDescent="0.25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8842711144396547E-3</v>
      </c>
    </row>
    <row r="475" spans="35:38" x14ac:dyDescent="0.25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884368292455689E-3</v>
      </c>
    </row>
    <row r="476" spans="35:38" x14ac:dyDescent="0.25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8849867513266094E-3</v>
      </c>
    </row>
    <row r="477" spans="35:38" x14ac:dyDescent="0.25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88512989223297E-3</v>
      </c>
    </row>
    <row r="478" spans="35:38" x14ac:dyDescent="0.25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8852701529949888E-3</v>
      </c>
    </row>
    <row r="479" spans="35:38" x14ac:dyDescent="0.25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8853297169147531E-3</v>
      </c>
    </row>
    <row r="480" spans="35:38" x14ac:dyDescent="0.25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8858024774437294E-3</v>
      </c>
    </row>
    <row r="481" spans="35:38" x14ac:dyDescent="0.25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8859283995638025E-3</v>
      </c>
    </row>
    <row r="482" spans="35:38" x14ac:dyDescent="0.25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8860514663288009E-3</v>
      </c>
    </row>
    <row r="483" spans="35:38" x14ac:dyDescent="0.25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8861716818485315E-3</v>
      </c>
    </row>
    <row r="484" spans="35:38" x14ac:dyDescent="0.25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8861940476955428E-3</v>
      </c>
    </row>
    <row r="485" spans="35:38" x14ac:dyDescent="0.25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8866241134866584E-3</v>
      </c>
    </row>
    <row r="486" spans="35:38" x14ac:dyDescent="0.25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8867301342348929E-3</v>
      </c>
    </row>
    <row r="487" spans="35:38" x14ac:dyDescent="0.25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8868333282774644E-3</v>
      </c>
    </row>
    <row r="488" spans="35:38" x14ac:dyDescent="0.25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886933699682898E-3</v>
      </c>
    </row>
    <row r="489" spans="35:38" x14ac:dyDescent="0.25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8869192786224081E-3</v>
      </c>
    </row>
    <row r="490" spans="35:38" x14ac:dyDescent="0.25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8873070401142353E-3</v>
      </c>
    </row>
    <row r="491" spans="35:38" x14ac:dyDescent="0.25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8873933591661962E-3</v>
      </c>
    </row>
    <row r="492" spans="35:38" x14ac:dyDescent="0.25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88747687987315E-3</v>
      </c>
    </row>
    <row r="493" spans="35:38" x14ac:dyDescent="0.25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8875576062624489E-3</v>
      </c>
    </row>
    <row r="494" spans="35:38" x14ac:dyDescent="0.25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8875068055062284E-3</v>
      </c>
    </row>
    <row r="495" spans="35:38" x14ac:dyDescent="0.25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8878526490049052E-3</v>
      </c>
    </row>
    <row r="496" spans="35:38" x14ac:dyDescent="0.25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8879194640248334E-3</v>
      </c>
    </row>
    <row r="497" spans="35:38" x14ac:dyDescent="0.25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8879835087747205E-3</v>
      </c>
    </row>
    <row r="498" spans="35:38" x14ac:dyDescent="0.25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8880447872407477E-3</v>
      </c>
    </row>
    <row r="499" spans="35:38" x14ac:dyDescent="0.25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8879580100921836E-3</v>
      </c>
    </row>
    <row r="500" spans="35:38" x14ac:dyDescent="0.25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8882623178248688E-3</v>
      </c>
    </row>
    <row r="501" spans="35:38" x14ac:dyDescent="0.25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8883098244882394E-3</v>
      </c>
    </row>
    <row r="502" spans="35:38" x14ac:dyDescent="0.25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8883545886733645E-3</v>
      </c>
    </row>
    <row r="503" spans="35:38" x14ac:dyDescent="0.25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8883966143278834E-3</v>
      </c>
    </row>
    <row r="504" spans="35:38" x14ac:dyDescent="0.25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8882742602210476E-3</v>
      </c>
    </row>
    <row r="505" spans="35:38" x14ac:dyDescent="0.25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8885374103902531E-3</v>
      </c>
    </row>
    <row r="506" spans="35:38" x14ac:dyDescent="0.25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8885658024053489E-3</v>
      </c>
    </row>
    <row r="507" spans="35:38" x14ac:dyDescent="0.25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8885914794564089E-3</v>
      </c>
    </row>
    <row r="508" spans="35:38" x14ac:dyDescent="0.25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8886144454512136E-3</v>
      </c>
    </row>
    <row r="509" spans="35:38" x14ac:dyDescent="0.25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8884569099965696E-3</v>
      </c>
    </row>
    <row r="510" spans="35:38" x14ac:dyDescent="0.25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8886792768258937E-3</v>
      </c>
    </row>
    <row r="511" spans="35:38" x14ac:dyDescent="0.25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8886887459610685E-3</v>
      </c>
    </row>
    <row r="512" spans="35:38" x14ac:dyDescent="0.25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8886955273693801E-3</v>
      </c>
    </row>
    <row r="513" spans="35:38" x14ac:dyDescent="0.25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8886996249200617E-3</v>
      </c>
    </row>
    <row r="514" spans="35:38" x14ac:dyDescent="0.25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8885072999432806E-3</v>
      </c>
    </row>
    <row r="515" spans="35:38" x14ac:dyDescent="0.25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888689253731004E-3</v>
      </c>
    </row>
    <row r="516" spans="35:38" x14ac:dyDescent="0.25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8886799899399546E-3</v>
      </c>
    </row>
    <row r="517" spans="35:38" x14ac:dyDescent="0.25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888668066031299E-3</v>
      </c>
    </row>
    <row r="518" spans="35:38" x14ac:dyDescent="0.25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8886534864777354E-3</v>
      </c>
    </row>
    <row r="519" spans="35:38" x14ac:dyDescent="0.25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8884267651373176E-3</v>
      </c>
    </row>
    <row r="520" spans="35:38" x14ac:dyDescent="0.25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8885687010911325E-3</v>
      </c>
    </row>
    <row r="521" spans="35:38" x14ac:dyDescent="0.25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8883191126934027E-3</v>
      </c>
    </row>
    <row r="522" spans="35:38" x14ac:dyDescent="0.25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8879420059573181E-3</v>
      </c>
    </row>
    <row r="523" spans="35:38" x14ac:dyDescent="0.25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8874388852696311E-3</v>
      </c>
    </row>
    <row r="524" spans="35:38" x14ac:dyDescent="0.25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8867115000457975E-3</v>
      </c>
    </row>
    <row r="525" spans="35:38" x14ac:dyDescent="0.25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8859433552331634E-3</v>
      </c>
    </row>
    <row r="526" spans="35:38" x14ac:dyDescent="0.25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8850538407714042E-3</v>
      </c>
    </row>
    <row r="527" spans="35:38" x14ac:dyDescent="0.25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8840444080710177E-3</v>
      </c>
    </row>
    <row r="528" spans="35:38" x14ac:dyDescent="0.25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8827457772406407E-3</v>
      </c>
    </row>
    <row r="529" spans="35:38" x14ac:dyDescent="0.25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8814842060630331E-3</v>
      </c>
    </row>
    <row r="530" spans="35:38" x14ac:dyDescent="0.25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8801071969629727E-3</v>
      </c>
    </row>
    <row r="531" spans="35:38" x14ac:dyDescent="0.25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8786161499651034E-3</v>
      </c>
    </row>
    <row r="532" spans="35:38" x14ac:dyDescent="0.25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877012452924624E-3</v>
      </c>
    </row>
    <row r="533" spans="35:38" x14ac:dyDescent="0.25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752974816164262E-3</v>
      </c>
    </row>
    <row r="534" spans="35:38" x14ac:dyDescent="0.25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734725998254317E-3</v>
      </c>
    </row>
    <row r="535" spans="35:38" x14ac:dyDescent="0.25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715391594346298E-3</v>
      </c>
    </row>
    <row r="536" spans="35:38" x14ac:dyDescent="0.25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694985005131152E-3</v>
      </c>
    </row>
    <row r="537" spans="35:38" x14ac:dyDescent="0.25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73519514020533E-3</v>
      </c>
    </row>
    <row r="538" spans="35:38" x14ac:dyDescent="0.25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651008288072006E-3</v>
      </c>
    </row>
    <row r="539" spans="35:38" x14ac:dyDescent="0.25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627464378774247E-3</v>
      </c>
    </row>
    <row r="540" spans="35:38" x14ac:dyDescent="0.25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602900722961298E-3</v>
      </c>
    </row>
    <row r="541" spans="35:38" x14ac:dyDescent="0.25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577330143659107E-3</v>
      </c>
    </row>
    <row r="542" spans="35:38" x14ac:dyDescent="0.25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550765350913287E-3</v>
      </c>
    </row>
    <row r="543" spans="35:38" x14ac:dyDescent="0.25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523218942635605E-3</v>
      </c>
    </row>
    <row r="544" spans="35:38" x14ac:dyDescent="0.25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8494703405478849E-3</v>
      </c>
    </row>
    <row r="545" spans="35:38" x14ac:dyDescent="0.25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8465231115614356E-3</v>
      </c>
    </row>
    <row r="546" spans="35:38" x14ac:dyDescent="0.25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8434814339570718E-3</v>
      </c>
    </row>
    <row r="547" spans="35:38" x14ac:dyDescent="0.25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8403465235104413E-3</v>
      </c>
    </row>
    <row r="548" spans="35:38" x14ac:dyDescent="0.25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8371195851942116E-3</v>
      </c>
    </row>
    <row r="549" spans="35:38" x14ac:dyDescent="0.25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8338018132650217E-3</v>
      </c>
    </row>
    <row r="550" spans="35:38" x14ac:dyDescent="0.25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8303943913399119E-3</v>
      </c>
    </row>
    <row r="551" spans="35:38" x14ac:dyDescent="0.25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8268984924797632E-3</v>
      </c>
    </row>
    <row r="552" spans="35:38" x14ac:dyDescent="0.25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8233152792656209E-3</v>
      </c>
    </row>
    <row r="553" spans="35:38" x14ac:dyDescent="0.25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8196459038807107E-3</v>
      </c>
    </row>
    <row r="554" spans="35:38" x14ac:dyDescent="0.25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8158915081853368E-3</v>
      </c>
    </row>
    <row r="555" spans="35:38" x14ac:dyDescent="0.25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8120532237990107E-3</v>
      </c>
    </row>
    <row r="556" spans="35:38" x14ac:dyDescent="0.25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8081321721746909E-3</v>
      </c>
    </row>
    <row r="557" spans="35:38" x14ac:dyDescent="0.25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8041294646766347E-3</v>
      </c>
    </row>
    <row r="558" spans="35:38" x14ac:dyDescent="0.25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8000462026582666E-3</v>
      </c>
    </row>
    <row r="559" spans="35:38" x14ac:dyDescent="0.25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7958834775353072E-3</v>
      </c>
    </row>
    <row r="560" spans="35:38" x14ac:dyDescent="0.25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7916423708638644E-3</v>
      </c>
    </row>
    <row r="561" spans="35:38" x14ac:dyDescent="0.25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7873239544135686E-3</v>
      </c>
    </row>
    <row r="562" spans="35:38" x14ac:dyDescent="0.25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7822953182577602E-3</v>
      </c>
    </row>
    <row r="563" spans="35:38" x14ac:dyDescent="0.25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7778148019568811E-3</v>
      </c>
    </row>
    <row r="564" spans="35:38" x14ac:dyDescent="0.25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7732602814179754E-3</v>
      </c>
    </row>
    <row r="565" spans="35:38" x14ac:dyDescent="0.25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7686327886597903E-3</v>
      </c>
    </row>
    <row r="566" spans="35:38" x14ac:dyDescent="0.25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7639333462891993E-3</v>
      </c>
    </row>
    <row r="567" spans="35:38" x14ac:dyDescent="0.25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7591629675797237E-3</v>
      </c>
    </row>
    <row r="568" spans="35:38" x14ac:dyDescent="0.25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7543226565402944E-3</v>
      </c>
    </row>
    <row r="569" spans="35:38" x14ac:dyDescent="0.25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7494134079866463E-3</v>
      </c>
    </row>
    <row r="570" spans="35:38" x14ac:dyDescent="0.25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744436207609652E-3</v>
      </c>
    </row>
    <row r="571" spans="35:38" x14ac:dyDescent="0.25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7393920320894191E-3</v>
      </c>
    </row>
    <row r="572" spans="35:38" x14ac:dyDescent="0.25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7330881448964445E-3</v>
      </c>
    </row>
    <row r="573" spans="35:38" x14ac:dyDescent="0.25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7279022241650138E-3</v>
      </c>
    </row>
    <row r="574" spans="35:38" x14ac:dyDescent="0.25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7226524205396091E-3</v>
      </c>
    </row>
    <row r="575" spans="35:38" x14ac:dyDescent="0.25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7173396833259731E-3</v>
      </c>
    </row>
    <row r="576" spans="35:38" x14ac:dyDescent="0.25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711964953087058E-3</v>
      </c>
    </row>
    <row r="577" spans="35:38" x14ac:dyDescent="0.25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7061135287769073E-3</v>
      </c>
    </row>
    <row r="578" spans="35:38" x14ac:dyDescent="0.25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701033232462252E-3</v>
      </c>
    </row>
    <row r="579" spans="35:38" x14ac:dyDescent="0.25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95478080076006E-3</v>
      </c>
    </row>
    <row r="580" spans="35:38" x14ac:dyDescent="0.25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898646107935565E-3</v>
      </c>
    </row>
    <row r="581" spans="35:38" x14ac:dyDescent="0.25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841937224426939E-3</v>
      </c>
    </row>
    <row r="582" spans="35:38" x14ac:dyDescent="0.25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78466304496913E-3</v>
      </c>
    </row>
    <row r="583" spans="35:38" x14ac:dyDescent="0.25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72683238137864E-3</v>
      </c>
    </row>
    <row r="584" spans="35:38" x14ac:dyDescent="0.25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6681552240696172E-3</v>
      </c>
    </row>
    <row r="585" spans="35:38" x14ac:dyDescent="0.25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6609536438423386E-3</v>
      </c>
    </row>
    <row r="586" spans="35:38" x14ac:dyDescent="0.25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6550088373894707E-3</v>
      </c>
    </row>
    <row r="587" spans="35:38" x14ac:dyDescent="0.25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6490118256112154E-3</v>
      </c>
    </row>
    <row r="588" spans="35:38" x14ac:dyDescent="0.25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6429634491811879E-3</v>
      </c>
    </row>
    <row r="589" spans="35:38" x14ac:dyDescent="0.25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6368645408544499E-3</v>
      </c>
    </row>
    <row r="590" spans="35:38" x14ac:dyDescent="0.25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6307159255274573E-3</v>
      </c>
    </row>
    <row r="591" spans="35:38" x14ac:dyDescent="0.25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6245184203047452E-3</v>
      </c>
    </row>
    <row r="592" spans="35:38" x14ac:dyDescent="0.25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618272834551608E-3</v>
      </c>
    </row>
    <row r="593" spans="35:38" x14ac:dyDescent="0.25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6119799699579529E-3</v>
      </c>
    </row>
    <row r="594" spans="35:38" x14ac:dyDescent="0.25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60564062059761E-3</v>
      </c>
    </row>
    <row r="595" spans="35:38" x14ac:dyDescent="0.25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992555729852374E-3</v>
      </c>
    </row>
    <row r="596" spans="35:38" x14ac:dyDescent="0.25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928256061354041E-3</v>
      </c>
    </row>
    <row r="597" spans="35:38" x14ac:dyDescent="0.25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863514916213502E-3</v>
      </c>
    </row>
    <row r="598" spans="35:38" x14ac:dyDescent="0.25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798339936341794E-3</v>
      </c>
    </row>
    <row r="599" spans="35:38" x14ac:dyDescent="0.25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732738690355285E-3</v>
      </c>
    </row>
    <row r="600" spans="35:38" x14ac:dyDescent="0.25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666718674194804E-3</v>
      </c>
    </row>
    <row r="601" spans="35:38" x14ac:dyDescent="0.25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600287311669731E-3</v>
      </c>
    </row>
    <row r="602" spans="35:38" x14ac:dyDescent="0.25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533451955018477E-3</v>
      </c>
    </row>
    <row r="603" spans="35:38" x14ac:dyDescent="0.25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466219885466645E-3</v>
      </c>
    </row>
    <row r="604" spans="35:38" x14ac:dyDescent="0.25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98598313805983E-3</v>
      </c>
    </row>
    <row r="605" spans="35:38" x14ac:dyDescent="0.25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330594380911344E-3</v>
      </c>
    </row>
    <row r="606" spans="35:38" x14ac:dyDescent="0.25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76811846352398E-3</v>
      </c>
    </row>
    <row r="607" spans="35:38" x14ac:dyDescent="0.25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93467648727975E-3</v>
      </c>
    </row>
    <row r="608" spans="35:38" x14ac:dyDescent="0.25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24358786603697E-3</v>
      </c>
    </row>
    <row r="609" spans="35:38" x14ac:dyDescent="0.25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54895438674586E-3</v>
      </c>
    </row>
    <row r="610" spans="35:38" x14ac:dyDescent="0.25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4985084404453764E-3</v>
      </c>
    </row>
    <row r="611" spans="35:38" x14ac:dyDescent="0.25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4914932416807657E-3</v>
      </c>
    </row>
    <row r="612" spans="35:38" x14ac:dyDescent="0.25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844446142454546E-3</v>
      </c>
    </row>
    <row r="613" spans="35:38" x14ac:dyDescent="0.25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77363218249996E-3</v>
      </c>
    </row>
    <row r="614" spans="35:38" x14ac:dyDescent="0.25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697300286447774E-3</v>
      </c>
    </row>
    <row r="615" spans="35:38" x14ac:dyDescent="0.25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625819349073687E-3</v>
      </c>
    </row>
    <row r="616" spans="35:38" x14ac:dyDescent="0.25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554030626767441E-3</v>
      </c>
    </row>
    <row r="617" spans="35:38" x14ac:dyDescent="0.25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481940458658822E-3</v>
      </c>
    </row>
    <row r="618" spans="35:38" x14ac:dyDescent="0.25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409555120871851E-3</v>
      </c>
    </row>
    <row r="619" spans="35:38" x14ac:dyDescent="0.25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352037348843925E-3</v>
      </c>
    </row>
    <row r="620" spans="35:38" x14ac:dyDescent="0.25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263923728679504E-3</v>
      </c>
    </row>
    <row r="621" spans="35:38" x14ac:dyDescent="0.25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190689915941201E-3</v>
      </c>
    </row>
    <row r="622" spans="35:38" x14ac:dyDescent="0.25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117185417873713E-3</v>
      </c>
    </row>
    <row r="623" spans="35:38" x14ac:dyDescent="0.25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058700848026927E-3</v>
      </c>
    </row>
    <row r="624" spans="35:38" x14ac:dyDescent="0.25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3969387846937635E-3</v>
      </c>
    </row>
    <row r="625" spans="35:38" x14ac:dyDescent="0.25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3895105507458145E-3</v>
      </c>
    </row>
    <row r="626" spans="35:38" x14ac:dyDescent="0.25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3820574227337265E-3</v>
      </c>
    </row>
    <row r="627" spans="35:38" x14ac:dyDescent="0.25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3745799003580528E-3</v>
      </c>
    </row>
    <row r="628" spans="35:38" x14ac:dyDescent="0.25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3665643598540145E-3</v>
      </c>
    </row>
    <row r="629" spans="35:38" x14ac:dyDescent="0.25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3562740991140818E-3</v>
      </c>
    </row>
    <row r="630" spans="35:38" x14ac:dyDescent="0.25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3487150003648362E-3</v>
      </c>
    </row>
    <row r="631" spans="35:38" x14ac:dyDescent="0.25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3411336668400368E-3</v>
      </c>
    </row>
    <row r="632" spans="35:38" x14ac:dyDescent="0.25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3335305700345252E-3</v>
      </c>
    </row>
    <row r="633" spans="35:38" x14ac:dyDescent="0.25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3259061764148368E-3</v>
      </c>
    </row>
    <row r="634" spans="35:38" x14ac:dyDescent="0.25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182609474667292E-3</v>
      </c>
    </row>
    <row r="635" spans="35:38" x14ac:dyDescent="0.25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105953397440076E-3</v>
      </c>
    </row>
    <row r="636" spans="35:38" x14ac:dyDescent="0.25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029098049129945E-3</v>
      </c>
    </row>
    <row r="637" spans="35:38" x14ac:dyDescent="0.25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2952047898037679E-3</v>
      </c>
    </row>
    <row r="638" spans="35:38" x14ac:dyDescent="0.25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2874807364528741E-3</v>
      </c>
    </row>
    <row r="639" spans="35:38" x14ac:dyDescent="0.25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2797380821490922E-3</v>
      </c>
    </row>
    <row r="640" spans="35:38" x14ac:dyDescent="0.25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2719772594803068E-3</v>
      </c>
    </row>
    <row r="641" spans="35:38" x14ac:dyDescent="0.25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264198696378836E-3</v>
      </c>
    </row>
    <row r="642" spans="35:38" x14ac:dyDescent="0.25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256402816163924E-3</v>
      </c>
    </row>
    <row r="643" spans="35:38" x14ac:dyDescent="0.25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248590037587944E-3</v>
      </c>
    </row>
    <row r="644" spans="35:38" x14ac:dyDescent="0.25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2407607748793314E-3</v>
      </c>
    </row>
    <row r="645" spans="35:38" x14ac:dyDescent="0.25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2329154377828701E-3</v>
      </c>
    </row>
    <row r="646" spans="35:38" x14ac:dyDescent="0.25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2250544316087572E-3</v>
      </c>
    </row>
    <row r="647" spans="35:38" x14ac:dyDescent="0.25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2171781572693913E-3</v>
      </c>
    </row>
    <row r="648" spans="35:38" x14ac:dyDescent="0.25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2092870113240519E-3</v>
      </c>
    </row>
    <row r="649" spans="35:38" x14ac:dyDescent="0.25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2013813860194114E-3</v>
      </c>
    </row>
    <row r="650" spans="35:38" x14ac:dyDescent="0.25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1934616693298354E-3</v>
      </c>
    </row>
    <row r="651" spans="35:38" x14ac:dyDescent="0.25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185528245003808E-3</v>
      </c>
    </row>
    <row r="652" spans="35:38" x14ac:dyDescent="0.25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1775814925937207E-3</v>
      </c>
    </row>
    <row r="653" spans="35:38" x14ac:dyDescent="0.25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1696217875082072E-3</v>
      </c>
    </row>
    <row r="654" spans="35:38" x14ac:dyDescent="0.25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1616495010417158E-3</v>
      </c>
    </row>
    <row r="655" spans="35:38" x14ac:dyDescent="0.25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1536650004185254E-3</v>
      </c>
    </row>
    <row r="656" spans="35:38" x14ac:dyDescent="0.25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1456686488319456E-3</v>
      </c>
    </row>
    <row r="657" spans="35:38" x14ac:dyDescent="0.25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1376608054804562E-3</v>
      </c>
    </row>
    <row r="658" spans="35:38" x14ac:dyDescent="0.25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1296418256082205E-3</v>
      </c>
    </row>
    <row r="659" spans="35:38" x14ac:dyDescent="0.25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1216120605394677E-3</v>
      </c>
    </row>
    <row r="660" spans="35:38" x14ac:dyDescent="0.25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1135718577203252E-3</v>
      </c>
    </row>
    <row r="661" spans="35:38" x14ac:dyDescent="0.25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1055215607525425E-3</v>
      </c>
    </row>
    <row r="662" spans="35:38" x14ac:dyDescent="0.25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0974615094313792E-3</v>
      </c>
    </row>
    <row r="663" spans="35:38" x14ac:dyDescent="0.25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0893920397817429E-3</v>
      </c>
    </row>
    <row r="664" spans="35:38" x14ac:dyDescent="0.25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0813134840932269E-3</v>
      </c>
    </row>
    <row r="665" spans="35:38" x14ac:dyDescent="0.25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0732261709577793E-3</v>
      </c>
    </row>
    <row r="666" spans="35:38" x14ac:dyDescent="0.25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0651304253038669E-3</v>
      </c>
    </row>
    <row r="667" spans="35:38" x14ac:dyDescent="0.25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0570265684310792E-3</v>
      </c>
    </row>
    <row r="668" spans="35:38" x14ac:dyDescent="0.25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048914918044294E-3</v>
      </c>
    </row>
    <row r="669" spans="35:38" x14ac:dyDescent="0.25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0407957882895888E-3</v>
      </c>
    </row>
    <row r="670" spans="35:38" x14ac:dyDescent="0.25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0326694897875343E-3</v>
      </c>
    </row>
    <row r="671" spans="35:38" x14ac:dyDescent="0.25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0245363296653857E-3</v>
      </c>
    </row>
    <row r="672" spans="35:38" x14ac:dyDescent="0.25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0163966115934376E-3</v>
      </c>
    </row>
    <row r="673" spans="35:38" x14ac:dyDescent="0.25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008250635814151E-3</v>
      </c>
    </row>
    <row r="674" spans="35:38" x14ac:dyDescent="0.25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0000986991782896E-3</v>
      </c>
    </row>
    <row r="675" spans="35:38" x14ac:dyDescent="0.25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919410967309363E-3</v>
      </c>
    </row>
    <row r="676" spans="35:38" x14ac:dyDescent="0.25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983778152837722E-3</v>
      </c>
    </row>
    <row r="677" spans="35:38" x14ac:dyDescent="0.25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9756102229243622E-3</v>
      </c>
    </row>
    <row r="678" spans="35:38" x14ac:dyDescent="0.25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9674376606564487E-3</v>
      </c>
    </row>
    <row r="679" spans="35:38" x14ac:dyDescent="0.25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9592608158784074E-3</v>
      </c>
    </row>
    <row r="680" spans="35:38" x14ac:dyDescent="0.25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951080034650954E-3</v>
      </c>
    </row>
    <row r="681" spans="35:38" x14ac:dyDescent="0.25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9428956592734259E-3</v>
      </c>
    </row>
    <row r="682" spans="35:38" x14ac:dyDescent="0.25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9347080283192691E-3</v>
      </c>
    </row>
    <row r="683" spans="35:38" x14ac:dyDescent="0.25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9265174766609937E-3</v>
      </c>
    </row>
    <row r="684" spans="35:38" x14ac:dyDescent="0.25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9183243355054445E-3</v>
      </c>
    </row>
    <row r="685" spans="35:38" x14ac:dyDescent="0.25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9101289324163513E-3</v>
      </c>
    </row>
    <row r="686" spans="35:38" x14ac:dyDescent="0.25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9019315913493705E-3</v>
      </c>
    </row>
    <row r="687" spans="35:38" x14ac:dyDescent="0.25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937326326761758E-3</v>
      </c>
    </row>
    <row r="688" spans="35:38" x14ac:dyDescent="0.25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855323732173109E-3</v>
      </c>
    </row>
    <row r="689" spans="35:38" x14ac:dyDescent="0.25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773311262669313E-3</v>
      </c>
    </row>
    <row r="690" spans="35:38" x14ac:dyDescent="0.25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691292016252267E-3</v>
      </c>
    </row>
    <row r="691" spans="35:38" x14ac:dyDescent="0.25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609269056220571E-3</v>
      </c>
    </row>
    <row r="692" spans="35:38" x14ac:dyDescent="0.25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527245411482895E-3</v>
      </c>
    </row>
    <row r="693" spans="35:38" x14ac:dyDescent="0.25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445224076833779E-3</v>
      </c>
    </row>
    <row r="694" spans="35:38" x14ac:dyDescent="0.25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363208013209929E-3</v>
      </c>
    </row>
    <row r="695" spans="35:38" x14ac:dyDescent="0.25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281200147979276E-3</v>
      </c>
    </row>
    <row r="696" spans="35:38" x14ac:dyDescent="0.25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19920337523007E-3</v>
      </c>
    </row>
    <row r="697" spans="35:38" x14ac:dyDescent="0.25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811722055599427E-3</v>
      </c>
    </row>
    <row r="698" spans="35:38" x14ac:dyDescent="0.25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8035254518571683E-3</v>
      </c>
    </row>
    <row r="699" spans="35:38" x14ac:dyDescent="0.25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7953308058762038E-3</v>
      </c>
    </row>
    <row r="700" spans="35:38" x14ac:dyDescent="0.25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7871383940136652E-3</v>
      </c>
    </row>
    <row r="701" spans="35:38" x14ac:dyDescent="0.25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789484894329602E-3</v>
      </c>
    </row>
    <row r="702" spans="35:38" x14ac:dyDescent="0.25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707613621254608E-3</v>
      </c>
    </row>
    <row r="703" spans="35:38" x14ac:dyDescent="0.25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625772789402854E-3</v>
      </c>
    </row>
    <row r="704" spans="35:38" x14ac:dyDescent="0.25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54396503609485E-3</v>
      </c>
    </row>
    <row r="705" spans="35:38" x14ac:dyDescent="0.25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462192967719103E-3</v>
      </c>
    </row>
    <row r="706" spans="35:38" x14ac:dyDescent="0.25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380459160016892E-3</v>
      </c>
    </row>
    <row r="707" spans="35:38" x14ac:dyDescent="0.25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298766158307796E-3</v>
      </c>
    </row>
    <row r="708" spans="35:38" x14ac:dyDescent="0.25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217116477769995E-3</v>
      </c>
    </row>
    <row r="709" spans="35:38" x14ac:dyDescent="0.25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13551260366591E-3</v>
      </c>
    </row>
    <row r="710" spans="35:38" x14ac:dyDescent="0.25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053956991600591E-3</v>
      </c>
    </row>
    <row r="711" spans="35:38" x14ac:dyDescent="0.25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6972452067799803E-3</v>
      </c>
    </row>
    <row r="712" spans="35:38" x14ac:dyDescent="0.25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6891000229298462E-3</v>
      </c>
    </row>
    <row r="713" spans="35:38" x14ac:dyDescent="0.25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680960384421869E-3</v>
      </c>
    </row>
    <row r="714" spans="35:38" x14ac:dyDescent="0.25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6728265252023926E-3</v>
      </c>
    </row>
    <row r="715" spans="35:38" x14ac:dyDescent="0.25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6646986763737869E-3</v>
      </c>
    </row>
    <row r="716" spans="35:38" x14ac:dyDescent="0.25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6565770662187582E-3</v>
      </c>
    </row>
    <row r="717" spans="35:38" x14ac:dyDescent="0.25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6484619202246616E-3</v>
      </c>
    </row>
    <row r="718" spans="35:38" x14ac:dyDescent="0.25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6403534611084663E-3</v>
      </c>
    </row>
    <row r="719" spans="35:38" x14ac:dyDescent="0.25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6322519088371214E-3</v>
      </c>
    </row>
    <row r="720" spans="35:38" x14ac:dyDescent="0.25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241574806527383E-3</v>
      </c>
    </row>
    <row r="721" spans="35:38" x14ac:dyDescent="0.25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160703910966931E-3</v>
      </c>
    </row>
    <row r="722" spans="35:38" x14ac:dyDescent="0.25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079908520317274E-3</v>
      </c>
    </row>
    <row r="723" spans="35:38" x14ac:dyDescent="0.25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5999190726627725E-3</v>
      </c>
    </row>
    <row r="724" spans="35:38" x14ac:dyDescent="0.25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5918552595649656E-3</v>
      </c>
    </row>
    <row r="725" spans="35:38" x14ac:dyDescent="0.25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5837996166989934E-3</v>
      </c>
    </row>
    <row r="726" spans="35:38" x14ac:dyDescent="0.25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5757523454410843E-3</v>
      </c>
    </row>
    <row r="727" spans="35:38" x14ac:dyDescent="0.25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5677136444669452E-3</v>
      </c>
    </row>
    <row r="728" spans="35:38" x14ac:dyDescent="0.25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5596836940623919E-3</v>
      </c>
    </row>
    <row r="729" spans="35:38" x14ac:dyDescent="0.25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5516626396990027E-3</v>
      </c>
    </row>
    <row r="730" spans="35:38" x14ac:dyDescent="0.25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5436506206558303E-3</v>
      </c>
    </row>
    <row r="731" spans="35:38" x14ac:dyDescent="0.25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5356477742054257E-3</v>
      </c>
    </row>
    <row r="732" spans="35:38" x14ac:dyDescent="0.25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5276542356350764E-3</v>
      </c>
    </row>
    <row r="733" spans="35:38" x14ac:dyDescent="0.25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519670138265864E-3</v>
      </c>
    </row>
    <row r="734" spans="35:38" x14ac:dyDescent="0.25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5116956134719317E-3</v>
      </c>
    </row>
    <row r="735" spans="35:38" x14ac:dyDescent="0.25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5037307907021687E-3</v>
      </c>
    </row>
    <row r="736" spans="35:38" x14ac:dyDescent="0.25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4957757974970766E-3</v>
      </c>
    </row>
    <row r="737" spans="35:38" x14ac:dyDescent="0.25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4878307595091265E-3</v>
      </c>
    </row>
    <row r="738" spans="35:38" x14ac:dyDescent="0.25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4798958005231384E-3</v>
      </c>
    </row>
    <row r="739" spans="35:38" x14ac:dyDescent="0.25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4719710424705105E-3</v>
      </c>
    </row>
    <row r="740" spans="35:38" x14ac:dyDescent="0.25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4640566054539622E-3</v>
      </c>
    </row>
    <row r="741" spans="35:38" x14ac:dyDescent="0.25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4561526077606817E-3</v>
      </c>
    </row>
    <row r="742" spans="35:38" x14ac:dyDescent="0.25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4482591658851021E-3</v>
      </c>
    </row>
    <row r="743" spans="35:38" x14ac:dyDescent="0.25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4403763945413772E-3</v>
      </c>
    </row>
    <row r="744" spans="35:38" x14ac:dyDescent="0.25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4325044066885737E-3</v>
      </c>
    </row>
    <row r="745" spans="35:38" x14ac:dyDescent="0.25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4246433135414027E-3</v>
      </c>
    </row>
    <row r="746" spans="35:38" x14ac:dyDescent="0.25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4167932245918933E-3</v>
      </c>
    </row>
    <row r="747" spans="35:38" x14ac:dyDescent="0.25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4089542476258266E-3</v>
      </c>
    </row>
    <row r="748" spans="35:38" x14ac:dyDescent="0.25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4011264887398142E-3</v>
      </c>
    </row>
    <row r="749" spans="35:38" x14ac:dyDescent="0.25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3933100523590365E-3</v>
      </c>
    </row>
    <row r="750" spans="35:38" x14ac:dyDescent="0.25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3855050412516978E-3</v>
      </c>
    </row>
    <row r="751" spans="35:38" x14ac:dyDescent="0.25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3777115565502723E-3</v>
      </c>
    </row>
    <row r="752" spans="35:38" x14ac:dyDescent="0.25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3699296977628855E-3</v>
      </c>
    </row>
    <row r="753" spans="35:38" x14ac:dyDescent="0.25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3621595627947838E-3</v>
      </c>
    </row>
    <row r="754" spans="35:38" x14ac:dyDescent="0.25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3544012479603761E-3</v>
      </c>
    </row>
    <row r="755" spans="35:38" x14ac:dyDescent="0.25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34665484800163E-3</v>
      </c>
    </row>
    <row r="756" spans="35:38" x14ac:dyDescent="0.25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3389204561029649E-3</v>
      </c>
    </row>
    <row r="757" spans="35:38" x14ac:dyDescent="0.25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3311981639098653E-3</v>
      </c>
    </row>
    <row r="758" spans="35:38" x14ac:dyDescent="0.25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3234880615391786E-3</v>
      </c>
    </row>
    <row r="759" spans="35:38" x14ac:dyDescent="0.25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3157902376001322E-3</v>
      </c>
    </row>
    <row r="760" spans="35:38" x14ac:dyDescent="0.25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3081047792070445E-3</v>
      </c>
    </row>
    <row r="761" spans="35:38" x14ac:dyDescent="0.25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3004317719920158E-3</v>
      </c>
    </row>
    <row r="762" spans="35:38" x14ac:dyDescent="0.25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2927713001272797E-3</v>
      </c>
    </row>
    <row r="763" spans="35:38" x14ac:dyDescent="0.25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2851234463328587E-3</v>
      </c>
    </row>
    <row r="764" spans="35:38" x14ac:dyDescent="0.25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2774882918940856E-3</v>
      </c>
    </row>
    <row r="765" spans="35:38" x14ac:dyDescent="0.25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2698659166775969E-3</v>
      </c>
    </row>
    <row r="766" spans="35:38" x14ac:dyDescent="0.25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2622563991435878E-3</v>
      </c>
    </row>
    <row r="767" spans="35:38" x14ac:dyDescent="0.25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2546598163613692E-3</v>
      </c>
    </row>
    <row r="768" spans="35:38" x14ac:dyDescent="0.25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2470762440231608E-3</v>
      </c>
    </row>
    <row r="769" spans="35:38" x14ac:dyDescent="0.25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2395057564596416E-3</v>
      </c>
    </row>
    <row r="770" spans="35:38" x14ac:dyDescent="0.25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2319484266498024E-3</v>
      </c>
    </row>
    <row r="771" spans="35:38" x14ac:dyDescent="0.25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2244043262413188E-3</v>
      </c>
    </row>
    <row r="772" spans="35:38" x14ac:dyDescent="0.25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2168735255573341E-3</v>
      </c>
    </row>
    <row r="773" spans="35:38" x14ac:dyDescent="0.25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2093560936155181E-3</v>
      </c>
    </row>
    <row r="774" spans="35:38" x14ac:dyDescent="0.25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2018520981381363E-3</v>
      </c>
    </row>
    <row r="775" spans="35:38" x14ac:dyDescent="0.25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194361605566071E-3</v>
      </c>
    </row>
    <row r="776" spans="35:38" x14ac:dyDescent="0.25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1868846810730461E-3</v>
      </c>
    </row>
    <row r="777" spans="35:38" x14ac:dyDescent="0.25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1794213885783483E-3</v>
      </c>
    </row>
    <row r="778" spans="35:38" x14ac:dyDescent="0.25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1719717907577553E-3</v>
      </c>
    </row>
    <row r="779" spans="35:38" x14ac:dyDescent="0.25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1641031655553868E-3</v>
      </c>
    </row>
    <row r="780" spans="35:38" x14ac:dyDescent="0.25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1566823159111003E-3</v>
      </c>
    </row>
    <row r="781" spans="35:38" x14ac:dyDescent="0.25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1492753815060455E-3</v>
      </c>
    </row>
    <row r="782" spans="35:38" x14ac:dyDescent="0.25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1418824525718744E-3</v>
      </c>
    </row>
    <row r="783" spans="35:38" x14ac:dyDescent="0.25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1345036178568268E-3</v>
      </c>
    </row>
    <row r="784" spans="35:38" x14ac:dyDescent="0.25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1271389646344815E-3</v>
      </c>
    </row>
    <row r="785" spans="35:38" x14ac:dyDescent="0.25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1197885787244937E-3</v>
      </c>
    </row>
    <row r="786" spans="35:38" x14ac:dyDescent="0.25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1124525444998115E-3</v>
      </c>
    </row>
    <row r="787" spans="35:38" x14ac:dyDescent="0.25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105130944905889E-3</v>
      </c>
    </row>
    <row r="788" spans="35:38" x14ac:dyDescent="0.25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0978238614674542E-3</v>
      </c>
    </row>
    <row r="789" spans="35:38" x14ac:dyDescent="0.25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0905313743066522E-3</v>
      </c>
    </row>
    <row r="790" spans="35:38" x14ac:dyDescent="0.25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0832535621548151E-3</v>
      </c>
    </row>
    <row r="791" spans="35:38" x14ac:dyDescent="0.25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0759905023644979E-3</v>
      </c>
    </row>
    <row r="792" spans="35:38" x14ac:dyDescent="0.25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068742270924749E-3</v>
      </c>
    </row>
    <row r="793" spans="35:38" x14ac:dyDescent="0.25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0615089424687655E-3</v>
      </c>
    </row>
    <row r="794" spans="35:38" x14ac:dyDescent="0.25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0542905902928887E-3</v>
      </c>
    </row>
    <row r="795" spans="35:38" x14ac:dyDescent="0.25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0470872863659973E-3</v>
      </c>
    </row>
    <row r="796" spans="35:38" x14ac:dyDescent="0.25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0398991013410835E-3</v>
      </c>
    </row>
    <row r="797" spans="35:38" x14ac:dyDescent="0.25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0327261045690109E-3</v>
      </c>
    </row>
    <row r="798" spans="35:38" x14ac:dyDescent="0.25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0255683641120575E-3</v>
      </c>
    </row>
    <row r="799" spans="35:38" x14ac:dyDescent="0.25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0184259467535193E-3</v>
      </c>
    </row>
    <row r="800" spans="35:38" x14ac:dyDescent="0.25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0112989180119225E-3</v>
      </c>
    </row>
    <row r="801" spans="35:38" x14ac:dyDescent="0.25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004187342151049E-3</v>
      </c>
    </row>
    <row r="802" spans="35:38" x14ac:dyDescent="0.25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9970912821950194E-3</v>
      </c>
    </row>
    <row r="803" spans="35:38" x14ac:dyDescent="0.25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9900107999352825E-3</v>
      </c>
    </row>
    <row r="804" spans="35:38" x14ac:dyDescent="0.25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9829459559487341E-3</v>
      </c>
    </row>
    <row r="805" spans="35:38" x14ac:dyDescent="0.25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9758968096029702E-3</v>
      </c>
    </row>
    <row r="806" spans="35:38" x14ac:dyDescent="0.25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9688634190722183E-3</v>
      </c>
    </row>
    <row r="807" spans="35:38" x14ac:dyDescent="0.25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9618458413478328E-3</v>
      </c>
    </row>
    <row r="808" spans="35:38" x14ac:dyDescent="0.25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9548441322478931E-3</v>
      </c>
    </row>
    <row r="809" spans="35:38" x14ac:dyDescent="0.25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9478583464320664E-3</v>
      </c>
    </row>
    <row r="810" spans="35:38" x14ac:dyDescent="0.25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9408885374081501E-3</v>
      </c>
    </row>
    <row r="811" spans="35:38" x14ac:dyDescent="0.25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933934757548242E-3</v>
      </c>
    </row>
    <row r="812" spans="35:38" x14ac:dyDescent="0.25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9269970580957216E-3</v>
      </c>
    </row>
    <row r="813" spans="35:38" x14ac:dyDescent="0.25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9200754891790144E-3</v>
      </c>
    </row>
    <row r="814" spans="35:38" x14ac:dyDescent="0.25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9131700998203287E-3</v>
      </c>
    </row>
    <row r="815" spans="35:38" x14ac:dyDescent="0.25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9062809379472275E-3</v>
      </c>
    </row>
    <row r="816" spans="35:38" x14ac:dyDescent="0.25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8994080504055192E-3</v>
      </c>
    </row>
    <row r="817" spans="35:38" x14ac:dyDescent="0.25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8925514829655809E-3</v>
      </c>
    </row>
    <row r="818" spans="35:38" x14ac:dyDescent="0.25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8857112803374451E-3</v>
      </c>
    </row>
    <row r="819" spans="35:38" x14ac:dyDescent="0.25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8788874861786478E-3</v>
      </c>
    </row>
    <row r="820" spans="35:38" x14ac:dyDescent="0.25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8720801431040589E-3</v>
      </c>
    </row>
    <row r="821" spans="35:38" x14ac:dyDescent="0.25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8652892926979024E-3</v>
      </c>
    </row>
    <row r="822" spans="35:38" x14ac:dyDescent="0.25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857548567898837E-3</v>
      </c>
    </row>
    <row r="823" spans="35:38" x14ac:dyDescent="0.25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8507931942198111E-3</v>
      </c>
    </row>
    <row r="824" spans="35:38" x14ac:dyDescent="0.25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8440544373038324E-3</v>
      </c>
    </row>
    <row r="825" spans="35:38" x14ac:dyDescent="0.25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8373323345703711E-3</v>
      </c>
    </row>
    <row r="826" spans="35:38" x14ac:dyDescent="0.25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8306269224602151E-3</v>
      </c>
    </row>
    <row r="827" spans="35:38" x14ac:dyDescent="0.25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8239382364455418E-3</v>
      </c>
    </row>
    <row r="828" spans="35:38" x14ac:dyDescent="0.25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8172663110366692E-3</v>
      </c>
    </row>
    <row r="829" spans="35:38" x14ac:dyDescent="0.25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8106111797949456E-3</v>
      </c>
    </row>
    <row r="830" spans="35:38" x14ac:dyDescent="0.25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8039728753417089E-3</v>
      </c>
    </row>
    <row r="831" spans="35:38" x14ac:dyDescent="0.25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7973514294438988E-3</v>
      </c>
    </row>
    <row r="832" spans="35:38" x14ac:dyDescent="0.25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7911168213007997E-3</v>
      </c>
    </row>
    <row r="833" spans="35:38" x14ac:dyDescent="0.25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78452803673453E-3</v>
      </c>
    </row>
    <row r="834" spans="35:38" x14ac:dyDescent="0.25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7779562427952473E-3</v>
      </c>
    </row>
    <row r="835" spans="35:38" x14ac:dyDescent="0.25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7714014869327768E-3</v>
      </c>
    </row>
    <row r="836" spans="35:38" x14ac:dyDescent="0.25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7648638155325905E-3</v>
      </c>
    </row>
    <row r="837" spans="35:38" x14ac:dyDescent="0.25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7583432739179924E-3</v>
      </c>
    </row>
    <row r="838" spans="35:38" x14ac:dyDescent="0.25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7518399063652405E-3</v>
      </c>
    </row>
    <row r="839" spans="35:38" x14ac:dyDescent="0.25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7453537561131676E-3</v>
      </c>
    </row>
    <row r="840" spans="35:38" x14ac:dyDescent="0.25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7379621494781278E-3</v>
      </c>
    </row>
    <row r="841" spans="35:38" x14ac:dyDescent="0.25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7315130342748361E-3</v>
      </c>
    </row>
    <row r="842" spans="35:38" x14ac:dyDescent="0.25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7250812656181012E-3</v>
      </c>
    </row>
    <row r="843" spans="35:38" x14ac:dyDescent="0.25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7186668825537295E-3</v>
      </c>
    </row>
    <row r="844" spans="35:38" x14ac:dyDescent="0.25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7122699231398248E-3</v>
      </c>
    </row>
    <row r="845" spans="35:38" x14ac:dyDescent="0.25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7058904244572999E-3</v>
      </c>
    </row>
    <row r="846" spans="35:38" x14ac:dyDescent="0.25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6995284226199543E-3</v>
      </c>
    </row>
    <row r="847" spans="35:38" x14ac:dyDescent="0.25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6931839527847608E-3</v>
      </c>
    </row>
    <row r="848" spans="35:38" x14ac:dyDescent="0.25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6868570491595332E-3</v>
      </c>
    </row>
    <row r="849" spans="35:38" x14ac:dyDescent="0.25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680547745014094E-3</v>
      </c>
    </row>
    <row r="850" spans="35:38" x14ac:dyDescent="0.25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6742560726894828E-3</v>
      </c>
    </row>
    <row r="851" spans="35:38" x14ac:dyDescent="0.25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6679820636062637E-3</v>
      </c>
    </row>
    <row r="852" spans="35:38" x14ac:dyDescent="0.25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6617257482756968E-3</v>
      </c>
    </row>
    <row r="853" spans="35:38" x14ac:dyDescent="0.25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655487156307413E-3</v>
      </c>
    </row>
    <row r="854" spans="35:38" x14ac:dyDescent="0.25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6492663164186091E-3</v>
      </c>
    </row>
    <row r="855" spans="35:38" x14ac:dyDescent="0.25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6430632564460842E-3</v>
      </c>
    </row>
    <row r="856" spans="35:38" x14ac:dyDescent="0.25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6368780033490941E-3</v>
      </c>
    </row>
    <row r="857" spans="35:38" x14ac:dyDescent="0.25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6307105832259967E-3</v>
      </c>
    </row>
    <row r="858" spans="35:38" x14ac:dyDescent="0.25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624561021317532E-3</v>
      </c>
    </row>
    <row r="859" spans="35:38" x14ac:dyDescent="0.25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6184293420177755E-3</v>
      </c>
    </row>
    <row r="860" spans="35:38" x14ac:dyDescent="0.25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6123155688833402E-3</v>
      </c>
    </row>
    <row r="861" spans="35:38" x14ac:dyDescent="0.25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6062197246414631E-3</v>
      </c>
    </row>
    <row r="862" spans="35:38" x14ac:dyDescent="0.25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6001418311992295E-3</v>
      </c>
    </row>
    <row r="863" spans="35:38" x14ac:dyDescent="0.25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5940819096512135E-3</v>
      </c>
    </row>
    <row r="864" spans="35:38" x14ac:dyDescent="0.25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5880399802889129E-3</v>
      </c>
    </row>
    <row r="865" spans="35:38" x14ac:dyDescent="0.25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5820160626092784E-3</v>
      </c>
    </row>
    <row r="866" spans="35:38" x14ac:dyDescent="0.25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5760101753239169E-3</v>
      </c>
    </row>
    <row r="867" spans="35:38" x14ac:dyDescent="0.25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5700223363652238E-3</v>
      </c>
    </row>
    <row r="868" spans="35:38" x14ac:dyDescent="0.25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564052562896239E-3</v>
      </c>
    </row>
    <row r="869" spans="35:38" x14ac:dyDescent="0.25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5581008713187435E-3</v>
      </c>
    </row>
    <row r="870" spans="35:38" x14ac:dyDescent="0.25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5521672772840006E-3</v>
      </c>
    </row>
    <row r="871" spans="35:38" x14ac:dyDescent="0.25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5462517956947196E-3</v>
      </c>
    </row>
    <row r="872" spans="35:38" x14ac:dyDescent="0.25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5403544407186333E-3</v>
      </c>
    </row>
    <row r="873" spans="35:38" x14ac:dyDescent="0.25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5344752257959527E-3</v>
      </c>
    </row>
    <row r="874" spans="35:38" x14ac:dyDescent="0.25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5271409621531928E-3</v>
      </c>
    </row>
    <row r="875" spans="35:38" x14ac:dyDescent="0.25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5213031159452212E-3</v>
      </c>
    </row>
    <row r="876" spans="35:38" x14ac:dyDescent="0.25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5154834476014756E-3</v>
      </c>
    </row>
    <row r="877" spans="35:38" x14ac:dyDescent="0.25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5096819675465357E-3</v>
      </c>
    </row>
    <row r="878" spans="35:38" x14ac:dyDescent="0.25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5038986855197495E-3</v>
      </c>
    </row>
    <row r="879" spans="35:38" x14ac:dyDescent="0.25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4990714563776963E-3</v>
      </c>
    </row>
    <row r="880" spans="35:38" x14ac:dyDescent="0.25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4923867511149906E-3</v>
      </c>
    </row>
    <row r="881" spans="35:38" x14ac:dyDescent="0.25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4866581148479464E-3</v>
      </c>
    </row>
    <row r="882" spans="35:38" x14ac:dyDescent="0.25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4809477088452853E-3</v>
      </c>
    </row>
    <row r="883" spans="35:38" x14ac:dyDescent="0.25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4761786536692428E-3</v>
      </c>
    </row>
    <row r="884" spans="35:38" x14ac:dyDescent="0.25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4695815866294414E-3</v>
      </c>
    </row>
    <row r="885" spans="35:38" x14ac:dyDescent="0.25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4639258101268324E-3</v>
      </c>
    </row>
    <row r="886" spans="35:38" x14ac:dyDescent="0.25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4582881642397063E-3</v>
      </c>
    </row>
    <row r="887" spans="35:38" x14ac:dyDescent="0.25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4526686039941185E-3</v>
      </c>
    </row>
    <row r="888" spans="35:38" x14ac:dyDescent="0.25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4467656875575439E-3</v>
      </c>
    </row>
    <row r="889" spans="35:38" x14ac:dyDescent="0.25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4414835597113063E-3</v>
      </c>
    </row>
    <row r="890" spans="35:38" x14ac:dyDescent="0.25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433342673526016E-3</v>
      </c>
    </row>
    <row r="891" spans="35:38" x14ac:dyDescent="0.25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4278028306835824E-3</v>
      </c>
    </row>
    <row r="892" spans="35:38" x14ac:dyDescent="0.25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4222808285202201E-3</v>
      </c>
    </row>
    <row r="893" spans="35:38" x14ac:dyDescent="0.25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4167766210490427E-3</v>
      </c>
    </row>
    <row r="894" spans="35:38" x14ac:dyDescent="0.25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4112901621390608E-3</v>
      </c>
    </row>
    <row r="895" spans="35:38" x14ac:dyDescent="0.25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4058214055217523E-3</v>
      </c>
    </row>
    <row r="896" spans="35:38" x14ac:dyDescent="0.25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4003703047923725E-3</v>
      </c>
    </row>
    <row r="897" spans="35:38" x14ac:dyDescent="0.25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3949368134143414E-3</v>
      </c>
    </row>
    <row r="898" spans="35:38" x14ac:dyDescent="0.25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389520884720768E-3</v>
      </c>
    </row>
    <row r="899" spans="35:38" x14ac:dyDescent="0.25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3841224719183957E-3</v>
      </c>
    </row>
    <row r="900" spans="35:38" x14ac:dyDescent="0.25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3787415280904552E-3</v>
      </c>
    </row>
    <row r="901" spans="35:38" x14ac:dyDescent="0.25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3733780062010386E-3</v>
      </c>
    </row>
    <row r="902" spans="35:38" x14ac:dyDescent="0.25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3680318590957525E-3</v>
      </c>
    </row>
    <row r="903" spans="35:38" x14ac:dyDescent="0.25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3627030395061092E-3</v>
      </c>
    </row>
    <row r="904" spans="35:38" x14ac:dyDescent="0.25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3573915000512681E-3</v>
      </c>
    </row>
    <row r="905" spans="35:38" x14ac:dyDescent="0.25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3520971932424212E-3</v>
      </c>
    </row>
    <row r="906" spans="35:38" x14ac:dyDescent="0.25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3468200714849841E-3</v>
      </c>
    </row>
    <row r="907" spans="35:38" x14ac:dyDescent="0.25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3415600870790275E-3</v>
      </c>
    </row>
    <row r="908" spans="35:38" x14ac:dyDescent="0.25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3363171922262983E-3</v>
      </c>
    </row>
    <row r="909" spans="35:38" x14ac:dyDescent="0.25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3310913390302036E-3</v>
      </c>
    </row>
    <row r="910" spans="35:38" x14ac:dyDescent="0.25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3258824794986661E-3</v>
      </c>
    </row>
    <row r="911" spans="35:38" x14ac:dyDescent="0.25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3206905655469706E-3</v>
      </c>
    </row>
    <row r="912" spans="35:38" x14ac:dyDescent="0.25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3155155489997387E-3</v>
      </c>
    </row>
    <row r="913" spans="35:38" x14ac:dyDescent="0.25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3103573815955181E-3</v>
      </c>
    </row>
    <row r="914" spans="35:38" x14ac:dyDescent="0.25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3052160149870105E-3</v>
      </c>
    </row>
    <row r="915" spans="35:38" x14ac:dyDescent="0.25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3000914007452293E-3</v>
      </c>
    </row>
    <row r="916" spans="35:38" x14ac:dyDescent="0.25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2949834903605981E-3</v>
      </c>
    </row>
    <row r="917" spans="35:38" x14ac:dyDescent="0.25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2898922352460032E-3</v>
      </c>
    </row>
    <row r="918" spans="35:38" x14ac:dyDescent="0.25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2848175867390061E-3</v>
      </c>
    </row>
    <row r="919" spans="35:38" x14ac:dyDescent="0.25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2797594961059837E-3</v>
      </c>
    </row>
    <row r="920" spans="35:38" x14ac:dyDescent="0.25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2747179145403904E-3</v>
      </c>
    </row>
    <row r="921" spans="35:38" x14ac:dyDescent="0.25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2696927931701964E-3</v>
      </c>
    </row>
    <row r="922" spans="35:38" x14ac:dyDescent="0.25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2646840830541637E-3</v>
      </c>
    </row>
    <row r="923" spans="35:38" x14ac:dyDescent="0.25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2596917351912753E-3</v>
      </c>
    </row>
    <row r="924" spans="35:38" x14ac:dyDescent="0.25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2547157005161165E-3</v>
      </c>
    </row>
    <row r="925" spans="35:38" x14ac:dyDescent="0.25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2497559299054677E-3</v>
      </c>
    </row>
    <row r="926" spans="35:38" x14ac:dyDescent="0.25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2448123741793721E-3</v>
      </c>
    </row>
    <row r="927" spans="35:38" x14ac:dyDescent="0.25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2398849841007325E-3</v>
      </c>
    </row>
    <row r="928" spans="35:38" x14ac:dyDescent="0.25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2349737103833749E-3</v>
      </c>
    </row>
    <row r="929" spans="35:38" x14ac:dyDescent="0.25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2300785036872689E-3</v>
      </c>
    </row>
    <row r="930" spans="35:38" x14ac:dyDescent="0.25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2251993146239699E-3</v>
      </c>
    </row>
    <row r="931" spans="35:38" x14ac:dyDescent="0.25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2203360937608028E-3</v>
      </c>
    </row>
    <row r="932" spans="35:38" x14ac:dyDescent="0.25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2154887916171293E-3</v>
      </c>
    </row>
    <row r="933" spans="35:38" x14ac:dyDescent="0.25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2106573586717932E-3</v>
      </c>
    </row>
    <row r="934" spans="35:38" x14ac:dyDescent="0.25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2058417453631289E-3</v>
      </c>
    </row>
    <row r="935" spans="35:38" x14ac:dyDescent="0.25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2010419048799201E-3</v>
      </c>
    </row>
    <row r="936" spans="35:38" x14ac:dyDescent="0.25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1962578177136087E-3</v>
      </c>
    </row>
    <row r="937" spans="35:38" x14ac:dyDescent="0.25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191489479555532E-3</v>
      </c>
    </row>
    <row r="938" spans="35:38" x14ac:dyDescent="0.25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1867368858471455E-3</v>
      </c>
    </row>
    <row r="939" spans="35:38" x14ac:dyDescent="0.25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1820000316052548E-3</v>
      </c>
    </row>
    <row r="940" spans="35:38" x14ac:dyDescent="0.25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177278911428375E-3</v>
      </c>
    </row>
    <row r="941" spans="35:38" x14ac:dyDescent="0.25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1725735195032899E-3</v>
      </c>
    </row>
    <row r="942" spans="35:38" x14ac:dyDescent="0.25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1678838496061604E-3</v>
      </c>
    </row>
    <row r="943" spans="35:38" x14ac:dyDescent="0.25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1632098951103948E-3</v>
      </c>
    </row>
    <row r="944" spans="35:38" x14ac:dyDescent="0.25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158551648990599E-3</v>
      </c>
    </row>
    <row r="945" spans="35:38" x14ac:dyDescent="0.25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1539091038265158E-3</v>
      </c>
    </row>
    <row r="946" spans="35:38" x14ac:dyDescent="0.25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1492822518115687E-3</v>
      </c>
    </row>
    <row r="947" spans="35:38" x14ac:dyDescent="0.25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1446710847513265E-3</v>
      </c>
    </row>
    <row r="948" spans="35:38" x14ac:dyDescent="0.25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1400755940748934E-3</v>
      </c>
    </row>
    <row r="949" spans="35:38" x14ac:dyDescent="0.25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1354957708351226E-3</v>
      </c>
    </row>
    <row r="950" spans="35:38" x14ac:dyDescent="0.25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1309316057154144E-3</v>
      </c>
    </row>
    <row r="951" spans="35:38" x14ac:dyDescent="0.25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1263830890349607E-3</v>
      </c>
    </row>
    <row r="952" spans="35:38" x14ac:dyDescent="0.25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1218502107498514E-3</v>
      </c>
    </row>
    <row r="953" spans="35:38" x14ac:dyDescent="0.25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1173329604624903E-3</v>
      </c>
    </row>
    <row r="954" spans="35:38" x14ac:dyDescent="0.25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1128313274220208E-3</v>
      </c>
    </row>
    <row r="955" spans="35:38" x14ac:dyDescent="0.25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1083453005317863E-3</v>
      </c>
    </row>
    <row r="956" spans="35:38" x14ac:dyDescent="0.25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1038748683526072E-3</v>
      </c>
    </row>
    <row r="957" spans="35:38" x14ac:dyDescent="0.25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0994200191073887E-3</v>
      </c>
    </row>
    <row r="958" spans="35:38" x14ac:dyDescent="0.25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0949807406846072E-3</v>
      </c>
    </row>
    <row r="959" spans="35:38" x14ac:dyDescent="0.25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090557020644682E-3</v>
      </c>
    </row>
    <row r="960" spans="35:38" x14ac:dyDescent="0.25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0861488462236861E-3</v>
      </c>
    </row>
    <row r="961" spans="35:38" x14ac:dyDescent="0.25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0817562043359775E-3</v>
      </c>
    </row>
    <row r="962" spans="35:38" x14ac:dyDescent="0.25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0773790815807689E-3</v>
      </c>
    </row>
    <row r="963" spans="35:38" x14ac:dyDescent="0.25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0730174642454111E-3</v>
      </c>
    </row>
    <row r="964" spans="35:38" x14ac:dyDescent="0.25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0686713383086825E-3</v>
      </c>
    </row>
    <row r="965" spans="35:38" x14ac:dyDescent="0.25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0643406894486731E-3</v>
      </c>
    </row>
    <row r="966" spans="35:38" x14ac:dyDescent="0.25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0600255030418964E-3</v>
      </c>
    </row>
    <row r="967" spans="35:38" x14ac:dyDescent="0.25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0557257641707558E-3</v>
      </c>
    </row>
    <row r="968" spans="35:38" x14ac:dyDescent="0.25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0514414576265922E-3</v>
      </c>
    </row>
    <row r="969" spans="35:38" x14ac:dyDescent="0.25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0471725679142953E-3</v>
      </c>
    </row>
    <row r="970" spans="35:38" x14ac:dyDescent="0.25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0429190792571137E-3</v>
      </c>
    </row>
    <row r="971" spans="35:38" x14ac:dyDescent="0.25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0386809755977564E-3</v>
      </c>
    </row>
    <row r="972" spans="35:38" x14ac:dyDescent="0.25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0344582406038626E-3</v>
      </c>
    </row>
    <row r="973" spans="35:38" x14ac:dyDescent="0.25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0302508576754488E-3</v>
      </c>
    </row>
    <row r="974" spans="35:38" x14ac:dyDescent="0.25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0260588099436008E-3</v>
      </c>
    </row>
    <row r="975" spans="35:38" x14ac:dyDescent="0.25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0218820802770359E-3</v>
      </c>
    </row>
    <row r="976" spans="35:38" x14ac:dyDescent="0.25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0177206512853874E-3</v>
      </c>
    </row>
    <row r="977" spans="35:38" x14ac:dyDescent="0.25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0135745053227218E-3</v>
      </c>
    </row>
    <row r="978" spans="35:38" x14ac:dyDescent="0.25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0094436244927731E-3</v>
      </c>
    </row>
    <row r="979" spans="35:38" x14ac:dyDescent="0.25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0053279906522507E-3</v>
      </c>
    </row>
    <row r="980" spans="35:38" x14ac:dyDescent="0.25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0012275854123535E-3</v>
      </c>
    </row>
    <row r="981" spans="35:38" x14ac:dyDescent="0.25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997142390145791E-3</v>
      </c>
    </row>
    <row r="982" spans="35:38" x14ac:dyDescent="0.25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993072385988533E-3</v>
      </c>
    </row>
    <row r="983" spans="35:38" x14ac:dyDescent="0.25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9890175538439612E-3</v>
      </c>
    </row>
    <row r="984" spans="35:38" x14ac:dyDescent="0.25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9849778743859479E-3</v>
      </c>
    </row>
    <row r="985" spans="35:38" x14ac:dyDescent="0.25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9809533280647582E-3</v>
      </c>
    </row>
    <row r="986" spans="35:38" x14ac:dyDescent="0.25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9769438951059686E-3</v>
      </c>
    </row>
    <row r="987" spans="35:38" x14ac:dyDescent="0.25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9727506527315516E-3</v>
      </c>
    </row>
    <row r="988" spans="35:38" x14ac:dyDescent="0.25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968772291161755E-3</v>
      </c>
    </row>
    <row r="989" spans="35:38" x14ac:dyDescent="0.25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9648089429455812E-3</v>
      </c>
    </row>
    <row r="990" spans="35:38" x14ac:dyDescent="0.25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9608605633258218E-3</v>
      </c>
    </row>
    <row r="991" spans="35:38" x14ac:dyDescent="0.25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9569271075321731E-3</v>
      </c>
    </row>
    <row r="992" spans="35:38" x14ac:dyDescent="0.25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9530085307877722E-3</v>
      </c>
    </row>
    <row r="993" spans="35:38" x14ac:dyDescent="0.25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9491047883068088E-3</v>
      </c>
    </row>
    <row r="994" spans="35:38" x14ac:dyDescent="0.25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9452158352986602E-3</v>
      </c>
    </row>
    <row r="995" spans="35:38" x14ac:dyDescent="0.25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9413416269683393E-3</v>
      </c>
    </row>
    <row r="996" spans="35:38" x14ac:dyDescent="0.25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9374821185184563E-3</v>
      </c>
    </row>
    <row r="997" spans="35:38" x14ac:dyDescent="0.25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9336372651494391E-3</v>
      </c>
    </row>
    <row r="998" spans="35:38" x14ac:dyDescent="0.25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9298070220621494E-3</v>
      </c>
    </row>
    <row r="999" spans="35:38" x14ac:dyDescent="0.25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925991344460946E-3</v>
      </c>
    </row>
    <row r="1000" spans="35:38" x14ac:dyDescent="0.25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9221901875501844E-3</v>
      </c>
    </row>
    <row r="1001" spans="35:38" x14ac:dyDescent="0.25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9184035065407719E-3</v>
      </c>
    </row>
    <row r="1002" spans="35:38" x14ac:dyDescent="0.25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9146312566490839E-3</v>
      </c>
    </row>
    <row r="1003" spans="35:38" x14ac:dyDescent="0.25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9108733930991318E-3</v>
      </c>
    </row>
    <row r="1004" spans="35:38" x14ac:dyDescent="0.25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9071298711219164E-3</v>
      </c>
    </row>
    <row r="1005" spans="35:38" x14ac:dyDescent="0.25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9034006459604548E-3</v>
      </c>
    </row>
    <row r="1006" spans="35:38" x14ac:dyDescent="0.25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996856728667137E-3</v>
      </c>
    </row>
    <row r="1007" spans="35:38" x14ac:dyDescent="0.25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959849071075192E-3</v>
      </c>
    </row>
    <row r="1008" spans="35:38" x14ac:dyDescent="0.25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922983039612647E-3</v>
      </c>
    </row>
    <row r="1009" spans="35:38" x14ac:dyDescent="0.25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886258187242547E-3</v>
      </c>
    </row>
    <row r="1010" spans="35:38" x14ac:dyDescent="0.25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849674067054657E-3</v>
      </c>
    </row>
    <row r="1011" spans="35:38" x14ac:dyDescent="0.25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813230232348332E-3</v>
      </c>
    </row>
    <row r="1012" spans="35:38" x14ac:dyDescent="0.25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776926236591194E-3</v>
      </c>
    </row>
    <row r="1013" spans="35:38" x14ac:dyDescent="0.25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74076163345827E-3</v>
      </c>
    </row>
    <row r="1014" spans="35:38" x14ac:dyDescent="0.25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70473597682774E-3</v>
      </c>
    </row>
    <row r="1015" spans="35:38" x14ac:dyDescent="0.25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668848820813638E-3</v>
      </c>
    </row>
    <row r="1016" spans="35:38" x14ac:dyDescent="0.25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63309971975282E-3</v>
      </c>
    </row>
    <row r="1017" spans="35:38" x14ac:dyDescent="0.25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597488228244159E-3</v>
      </c>
    </row>
    <row r="1018" spans="35:38" x14ac:dyDescent="0.25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56201390112026E-3</v>
      </c>
    </row>
    <row r="1019" spans="35:38" x14ac:dyDescent="0.25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526676293510753E-3</v>
      </c>
    </row>
    <row r="1020" spans="35:38" x14ac:dyDescent="0.25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49147496079645E-3</v>
      </c>
    </row>
    <row r="1021" spans="35:38" x14ac:dyDescent="0.25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456409458672655E-3</v>
      </c>
    </row>
    <row r="1022" spans="35:38" x14ac:dyDescent="0.25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421479343122913E-3</v>
      </c>
    </row>
    <row r="1023" spans="35:38" x14ac:dyDescent="0.25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8386684170445377E-3</v>
      </c>
    </row>
    <row r="1024" spans="35:38" x14ac:dyDescent="0.25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8352023497270054E-3</v>
      </c>
    </row>
    <row r="1025" spans="35:38" x14ac:dyDescent="0.25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8317496880537205E-3</v>
      </c>
    </row>
    <row r="1026" spans="35:38" x14ac:dyDescent="0.25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828310387754736E-3</v>
      </c>
    </row>
    <row r="1027" spans="35:38" x14ac:dyDescent="0.25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8248844045952745E-3</v>
      </c>
    </row>
    <row r="1028" spans="35:38" x14ac:dyDescent="0.25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8214716943746271E-3</v>
      </c>
    </row>
    <row r="1029" spans="35:38" x14ac:dyDescent="0.25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8180722129335809E-3</v>
      </c>
    </row>
    <row r="1030" spans="35:38" x14ac:dyDescent="0.25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8146859161474339E-3</v>
      </c>
    </row>
    <row r="1031" spans="35:38" x14ac:dyDescent="0.25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8113127599312297E-3</v>
      </c>
    </row>
    <row r="1032" spans="35:38" x14ac:dyDescent="0.25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8079527002408547E-3</v>
      </c>
    </row>
    <row r="1033" spans="35:38" x14ac:dyDescent="0.25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8046056930736964E-3</v>
      </c>
    </row>
    <row r="1034" spans="35:38" x14ac:dyDescent="0.25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8012716944666683E-3</v>
      </c>
    </row>
    <row r="1035" spans="35:38" x14ac:dyDescent="0.25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979506605010249E-3</v>
      </c>
    </row>
    <row r="1036" spans="35:38" x14ac:dyDescent="0.25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946425473032226E-3</v>
      </c>
    </row>
    <row r="1037" spans="35:38" x14ac:dyDescent="0.25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913473110412227E-3</v>
      </c>
    </row>
    <row r="1038" spans="35:38" x14ac:dyDescent="0.25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80649079290677E-3</v>
      </c>
    </row>
    <row r="1039" spans="35:38" x14ac:dyDescent="0.25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9501535869249E-3</v>
      </c>
    </row>
    <row r="1040" spans="35:38" x14ac:dyDescent="0.25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16925134308305E-3</v>
      </c>
    </row>
    <row r="1041" spans="35:38" x14ac:dyDescent="0.25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784475842460793E-3</v>
      </c>
    </row>
    <row r="1042" spans="35:38" x14ac:dyDescent="0.25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752153277901667E-3</v>
      </c>
    </row>
    <row r="1043" spans="35:38" x14ac:dyDescent="0.25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719957058306649E-3</v>
      </c>
    </row>
    <row r="1044" spans="35:38" x14ac:dyDescent="0.25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68788680148058E-3</v>
      </c>
    </row>
    <row r="1045" spans="35:38" x14ac:dyDescent="0.25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655942125344472E-3</v>
      </c>
    </row>
    <row r="1046" spans="35:38" x14ac:dyDescent="0.25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624122647966044E-3</v>
      </c>
    </row>
    <row r="1047" spans="35:38" x14ac:dyDescent="0.25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592427987564094E-3</v>
      </c>
    </row>
    <row r="1048" spans="35:38" x14ac:dyDescent="0.25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56085776252388E-3</v>
      </c>
    </row>
    <row r="1049" spans="35:38" x14ac:dyDescent="0.25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529411591397093E-3</v>
      </c>
    </row>
    <row r="1050" spans="35:38" x14ac:dyDescent="0.25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498089092925998E-3</v>
      </c>
    </row>
    <row r="1051" spans="35:38" x14ac:dyDescent="0.25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466889886036761E-3</v>
      </c>
    </row>
    <row r="1052" spans="35:38" x14ac:dyDescent="0.25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435813589879012E-3</v>
      </c>
    </row>
    <row r="1053" spans="35:38" x14ac:dyDescent="0.25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404859823810341E-3</v>
      </c>
    </row>
    <row r="1054" spans="35:38" x14ac:dyDescent="0.25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374028207409586E-3</v>
      </c>
    </row>
    <row r="1055" spans="35:38" x14ac:dyDescent="0.25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343318360507412E-3</v>
      </c>
    </row>
    <row r="1056" spans="35:38" x14ac:dyDescent="0.25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312729903155698E-3</v>
      </c>
    </row>
    <row r="1057" spans="35:38" x14ac:dyDescent="0.25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282262455686672E-3</v>
      </c>
    </row>
    <row r="1058" spans="35:38" x14ac:dyDescent="0.25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251915638697487E-3</v>
      </c>
    </row>
    <row r="1059" spans="35:38" x14ac:dyDescent="0.25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221689073043771E-3</v>
      </c>
    </row>
    <row r="1060" spans="35:38" x14ac:dyDescent="0.25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191582379887712E-3</v>
      </c>
    </row>
    <row r="1061" spans="35:38" x14ac:dyDescent="0.25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161595180676288E-3</v>
      </c>
    </row>
    <row r="1062" spans="35:38" x14ac:dyDescent="0.25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131727097165154E-3</v>
      </c>
    </row>
    <row r="1063" spans="35:38" x14ac:dyDescent="0.25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10197775141668E-3</v>
      </c>
    </row>
    <row r="1064" spans="35:38" x14ac:dyDescent="0.25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072346765834787E-3</v>
      </c>
    </row>
    <row r="1065" spans="35:38" x14ac:dyDescent="0.25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042833763134448E-3</v>
      </c>
    </row>
    <row r="1066" spans="35:38" x14ac:dyDescent="0.25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013438366381001E-3</v>
      </c>
    </row>
    <row r="1067" spans="35:38" x14ac:dyDescent="0.25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6984160198988026E-3</v>
      </c>
    </row>
    <row r="1068" spans="35:38" x14ac:dyDescent="0.25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6954998884732633E-3</v>
      </c>
    </row>
    <row r="1069" spans="35:38" x14ac:dyDescent="0.25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6925954047746702E-3</v>
      </c>
    </row>
    <row r="1070" spans="35:38" x14ac:dyDescent="0.25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6897025312554159E-3</v>
      </c>
    </row>
    <row r="1071" spans="35:38" x14ac:dyDescent="0.25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6868212304053422E-3</v>
      </c>
    </row>
    <row r="1072" spans="35:38" x14ac:dyDescent="0.25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6839514647541461E-3</v>
      </c>
    </row>
    <row r="1073" spans="35:38" x14ac:dyDescent="0.25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681093196869413E-3</v>
      </c>
    </row>
    <row r="1074" spans="35:38" x14ac:dyDescent="0.25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678246389362972E-3</v>
      </c>
    </row>
    <row r="1075" spans="35:38" x14ac:dyDescent="0.25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6754110048851894E-3</v>
      </c>
    </row>
    <row r="1076" spans="35:38" x14ac:dyDescent="0.25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6725870061298012E-3</v>
      </c>
    </row>
    <row r="1077" spans="35:38" x14ac:dyDescent="0.25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6697743558347737E-3</v>
      </c>
    </row>
    <row r="1078" spans="35:38" x14ac:dyDescent="0.25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6669730167814464E-3</v>
      </c>
    </row>
    <row r="1079" spans="35:38" x14ac:dyDescent="0.25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6641829517947283E-3</v>
      </c>
    </row>
    <row r="1080" spans="35:38" x14ac:dyDescent="0.25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6614041237457463E-3</v>
      </c>
    </row>
    <row r="1081" spans="35:38" x14ac:dyDescent="0.25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6586364955516186E-3</v>
      </c>
    </row>
    <row r="1082" spans="35:38" x14ac:dyDescent="0.25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6554871585022796E-3</v>
      </c>
    </row>
    <row r="1083" spans="35:38" x14ac:dyDescent="0.25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6527434053462062E-3</v>
      </c>
    </row>
    <row r="1084" spans="35:38" x14ac:dyDescent="0.25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6500107358081023E-3</v>
      </c>
    </row>
    <row r="1085" spans="35:38" x14ac:dyDescent="0.25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6472891130024023E-3</v>
      </c>
    </row>
    <row r="1086" spans="35:38" x14ac:dyDescent="0.25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6445785000956704E-3</v>
      </c>
    </row>
    <row r="1087" spans="35:38" x14ac:dyDescent="0.25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6418788603037339E-3</v>
      </c>
    </row>
    <row r="1088" spans="35:38" x14ac:dyDescent="0.25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6391901568934657E-3</v>
      </c>
    </row>
    <row r="1089" spans="35:38" x14ac:dyDescent="0.25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6365123531840633E-3</v>
      </c>
    </row>
    <row r="1090" spans="35:38" x14ac:dyDescent="0.25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6338454125451041E-3</v>
      </c>
    </row>
    <row r="1091" spans="35:38" x14ac:dyDescent="0.25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6311892984015707E-3</v>
      </c>
    </row>
    <row r="1092" spans="35:38" x14ac:dyDescent="0.25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6285439742312283E-3</v>
      </c>
    </row>
    <row r="1093" spans="35:38" x14ac:dyDescent="0.25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6259094035648344E-3</v>
      </c>
    </row>
    <row r="1094" spans="35:38" x14ac:dyDescent="0.25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623285549989216E-3</v>
      </c>
    </row>
    <row r="1095" spans="35:38" x14ac:dyDescent="0.25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6206723771470463E-3</v>
      </c>
    </row>
    <row r="1096" spans="35:38" x14ac:dyDescent="0.25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6180698487348738E-3</v>
      </c>
    </row>
    <row r="1097" spans="35:38" x14ac:dyDescent="0.25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6154779285079326E-3</v>
      </c>
    </row>
    <row r="1098" spans="35:38" x14ac:dyDescent="0.25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6128965802773131E-3</v>
      </c>
    </row>
    <row r="1099" spans="35:38" x14ac:dyDescent="0.25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6103257679130085E-3</v>
      </c>
    </row>
    <row r="1100" spans="35:38" x14ac:dyDescent="0.25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6077654553417423E-3</v>
      </c>
    </row>
    <row r="1101" spans="35:38" x14ac:dyDescent="0.25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6052156065495763E-3</v>
      </c>
    </row>
    <row r="1102" spans="35:38" x14ac:dyDescent="0.25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6026761855828086E-3</v>
      </c>
    </row>
    <row r="1103" spans="35:38" x14ac:dyDescent="0.25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6001471565466434E-3</v>
      </c>
    </row>
    <row r="1104" spans="35:38" x14ac:dyDescent="0.25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5976284836065162E-3</v>
      </c>
    </row>
    <row r="1105" spans="35:38" x14ac:dyDescent="0.25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5951201309893949E-3</v>
      </c>
    </row>
    <row r="1106" spans="35:38" x14ac:dyDescent="0.25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5926220629829159E-3</v>
      </c>
    </row>
    <row r="1107" spans="35:38" x14ac:dyDescent="0.25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5901342439371326E-3</v>
      </c>
    </row>
    <row r="1108" spans="35:38" x14ac:dyDescent="0.25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5876566382642884E-3</v>
      </c>
    </row>
    <row r="1109" spans="35:38" x14ac:dyDescent="0.25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5851892104397081E-3</v>
      </c>
    </row>
    <row r="1110" spans="35:38" x14ac:dyDescent="0.25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5827319250015653E-3</v>
      </c>
    </row>
    <row r="1111" spans="35:38" x14ac:dyDescent="0.25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5802847465526404E-3</v>
      </c>
    </row>
    <row r="1112" spans="35:38" x14ac:dyDescent="0.25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5778476397585693E-3</v>
      </c>
    </row>
    <row r="1113" spans="35:38" x14ac:dyDescent="0.25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5754205693509042E-3</v>
      </c>
    </row>
    <row r="1114" spans="35:38" x14ac:dyDescent="0.25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573003500125807E-3</v>
      </c>
    </row>
    <row r="1115" spans="35:38" x14ac:dyDescent="0.25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570596396945137E-3</v>
      </c>
    </row>
    <row r="1116" spans="35:38" x14ac:dyDescent="0.25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5681992247364579E-3</v>
      </c>
    </row>
    <row r="1117" spans="35:38" x14ac:dyDescent="0.25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5658119484939052E-3</v>
      </c>
    </row>
    <row r="1118" spans="35:38" x14ac:dyDescent="0.25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5634345332786372E-3</v>
      </c>
    </row>
    <row r="1119" spans="35:38" x14ac:dyDescent="0.25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5610669442194768E-3</v>
      </c>
    </row>
    <row r="1120" spans="35:38" x14ac:dyDescent="0.25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5587091465118271E-3</v>
      </c>
    </row>
    <row r="1121" spans="35:38" x14ac:dyDescent="0.25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5563611054194171E-3</v>
      </c>
    </row>
    <row r="1122" spans="35:38" x14ac:dyDescent="0.25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5540227862758434E-3</v>
      </c>
    </row>
    <row r="1123" spans="35:38" x14ac:dyDescent="0.25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5516941544801797E-3</v>
      </c>
    </row>
    <row r="1124" spans="35:38" x14ac:dyDescent="0.25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5493751755042123E-3</v>
      </c>
    </row>
    <row r="1125" spans="35:38" x14ac:dyDescent="0.25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5470658148873922E-3</v>
      </c>
    </row>
    <row r="1126" spans="35:38" x14ac:dyDescent="0.25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5447660382394805E-3</v>
      </c>
    </row>
    <row r="1127" spans="35:38" x14ac:dyDescent="0.25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5424758112407479E-3</v>
      </c>
    </row>
    <row r="1128" spans="35:38" x14ac:dyDescent="0.25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5401950996408956E-3</v>
      </c>
    </row>
    <row r="1129" spans="35:38" x14ac:dyDescent="0.25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5379238692627695E-3</v>
      </c>
    </row>
    <row r="1130" spans="35:38" x14ac:dyDescent="0.25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5356620859977629E-3</v>
      </c>
    </row>
    <row r="1131" spans="35:38" x14ac:dyDescent="0.25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5334097158108528E-3</v>
      </c>
    </row>
    <row r="1132" spans="35:38" x14ac:dyDescent="0.25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5311667247379767E-3</v>
      </c>
    </row>
    <row r="1133" spans="35:38" x14ac:dyDescent="0.25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5289330788886557E-3</v>
      </c>
    </row>
    <row r="1134" spans="35:38" x14ac:dyDescent="0.25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5263917405243591E-3</v>
      </c>
    </row>
    <row r="1135" spans="35:38" x14ac:dyDescent="0.25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5241780063648663E-3</v>
      </c>
    </row>
    <row r="1136" spans="35:38" x14ac:dyDescent="0.25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5219735113855375E-3</v>
      </c>
    </row>
    <row r="1137" spans="35:38" x14ac:dyDescent="0.25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5197782219974545E-3</v>
      </c>
    </row>
    <row r="1138" spans="35:38" x14ac:dyDescent="0.25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5175921046855136E-3</v>
      </c>
    </row>
    <row r="1139" spans="35:38" x14ac:dyDescent="0.25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5154151260075299E-3</v>
      </c>
    </row>
    <row r="1140" spans="35:38" x14ac:dyDescent="0.25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5132472525975372E-3</v>
      </c>
    </row>
    <row r="1141" spans="35:38" x14ac:dyDescent="0.25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5110884511618412E-3</v>
      </c>
    </row>
    <row r="1142" spans="35:38" x14ac:dyDescent="0.25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5089386884842709E-3</v>
      </c>
    </row>
    <row r="1143" spans="35:38" x14ac:dyDescent="0.25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5067979314334085E-3</v>
      </c>
    </row>
    <row r="1144" spans="35:38" x14ac:dyDescent="0.25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5046661479378165E-3</v>
      </c>
    </row>
    <row r="1145" spans="35:38" x14ac:dyDescent="0.25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5025433077266951E-3</v>
      </c>
    </row>
    <row r="1146" spans="35:38" x14ac:dyDescent="0.25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5004293807683918E-3</v>
      </c>
    </row>
    <row r="1147" spans="35:38" x14ac:dyDescent="0.25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4983243370899537E-3</v>
      </c>
    </row>
    <row r="1148" spans="35:38" x14ac:dyDescent="0.25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4962281467775576E-3</v>
      </c>
    </row>
    <row r="1149" spans="35:38" x14ac:dyDescent="0.25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493800307612321E-3</v>
      </c>
    </row>
    <row r="1150" spans="35:38" x14ac:dyDescent="0.25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4920622069072281E-3</v>
      </c>
    </row>
    <row r="1151" spans="35:38" x14ac:dyDescent="0.25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4899923978280282E-3</v>
      </c>
    </row>
    <row r="1152" spans="35:38" x14ac:dyDescent="0.25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4879313230760638E-3</v>
      </c>
    </row>
    <row r="1153" spans="35:38" x14ac:dyDescent="0.25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4858789530463028E-3</v>
      </c>
    </row>
    <row r="1154" spans="35:38" x14ac:dyDescent="0.25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4838352581950341E-3</v>
      </c>
    </row>
    <row r="1155" spans="35:38" x14ac:dyDescent="0.25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481800209043373E-3</v>
      </c>
    </row>
    <row r="1156" spans="35:38" x14ac:dyDescent="0.25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4797737761741963E-3</v>
      </c>
    </row>
    <row r="1157" spans="35:38" x14ac:dyDescent="0.25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4777559302351986E-3</v>
      </c>
    </row>
    <row r="1158" spans="35:38" x14ac:dyDescent="0.25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4757466419373713E-3</v>
      </c>
    </row>
    <row r="1159" spans="35:38" x14ac:dyDescent="0.25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4737458820565322E-3</v>
      </c>
    </row>
    <row r="1160" spans="35:38" x14ac:dyDescent="0.25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4717536214328818E-3</v>
      </c>
    </row>
    <row r="1161" spans="35:38" x14ac:dyDescent="0.25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4697698309705694E-3</v>
      </c>
    </row>
    <row r="1162" spans="35:38" x14ac:dyDescent="0.25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4677944816407634E-3</v>
      </c>
    </row>
    <row r="1163" spans="35:38" x14ac:dyDescent="0.25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4658275444785745E-3</v>
      </c>
    </row>
    <row r="1164" spans="35:38" x14ac:dyDescent="0.25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4638689905874542E-3</v>
      </c>
    </row>
    <row r="1165" spans="35:38" x14ac:dyDescent="0.25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46191879113413E-3</v>
      </c>
    </row>
    <row r="1166" spans="35:38" x14ac:dyDescent="0.25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459976917353013E-3</v>
      </c>
    </row>
    <row r="1167" spans="35:38" x14ac:dyDescent="0.25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4580433405463993E-3</v>
      </c>
    </row>
    <row r="1168" spans="35:38" x14ac:dyDescent="0.25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4561180320811946E-3</v>
      </c>
    </row>
    <row r="1169" spans="35:38" x14ac:dyDescent="0.25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4542009633946047E-3</v>
      </c>
    </row>
    <row r="1170" spans="35:38" x14ac:dyDescent="0.25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4522921059893119E-3</v>
      </c>
    </row>
    <row r="1171" spans="35:38" x14ac:dyDescent="0.25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4503914314352388E-3</v>
      </c>
    </row>
    <row r="1172" spans="35:38" x14ac:dyDescent="0.25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4484989113728204E-3</v>
      </c>
    </row>
    <row r="1173" spans="35:38" x14ac:dyDescent="0.25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4466145175099539E-3</v>
      </c>
    </row>
    <row r="1174" spans="35:38" x14ac:dyDescent="0.25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4447382216215415E-3</v>
      </c>
    </row>
    <row r="1175" spans="35:38" x14ac:dyDescent="0.25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4428699955541038E-3</v>
      </c>
    </row>
    <row r="1176" spans="35:38" x14ac:dyDescent="0.25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4410098112203028E-3</v>
      </c>
    </row>
    <row r="1177" spans="35:38" x14ac:dyDescent="0.25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4391576406048486E-3</v>
      </c>
    </row>
    <row r="1178" spans="35:38" x14ac:dyDescent="0.25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4373134557605621E-3</v>
      </c>
    </row>
    <row r="1179" spans="35:38" x14ac:dyDescent="0.25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435477228809906E-3</v>
      </c>
    </row>
    <row r="1180" spans="35:38" x14ac:dyDescent="0.25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4336489319465226E-3</v>
      </c>
    </row>
    <row r="1181" spans="35:38" x14ac:dyDescent="0.25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4318285374330351E-3</v>
      </c>
    </row>
    <row r="1182" spans="35:38" x14ac:dyDescent="0.25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4300160176036868E-3</v>
      </c>
    </row>
    <row r="1183" spans="35:38" x14ac:dyDescent="0.25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428211344862141E-3</v>
      </c>
    </row>
    <row r="1184" spans="35:38" x14ac:dyDescent="0.25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4264144916836738E-3</v>
      </c>
    </row>
    <row r="1185" spans="35:38" x14ac:dyDescent="0.25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4246254306143017E-3</v>
      </c>
    </row>
    <row r="1186" spans="35:38" x14ac:dyDescent="0.25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4224546620144919E-3</v>
      </c>
    </row>
    <row r="1187" spans="35:38" x14ac:dyDescent="0.25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420683073741354E-3</v>
      </c>
    </row>
    <row r="1188" spans="35:38" x14ac:dyDescent="0.25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4189191883820541E-3</v>
      </c>
    </row>
    <row r="1189" spans="35:38" x14ac:dyDescent="0.25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4171629787868654E-3</v>
      </c>
    </row>
    <row r="1190" spans="35:38" x14ac:dyDescent="0.25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4154144178794657E-3</v>
      </c>
    </row>
    <row r="1191" spans="35:38" x14ac:dyDescent="0.25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4138705292317272E-3</v>
      </c>
    </row>
    <row r="1192" spans="35:38" x14ac:dyDescent="0.25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4119401341803669E-3</v>
      </c>
    </row>
    <row r="1193" spans="35:38" x14ac:dyDescent="0.25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410214357596494E-3</v>
      </c>
    </row>
    <row r="1194" spans="35:38" x14ac:dyDescent="0.25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4084961221156201E-3</v>
      </c>
    </row>
    <row r="1195" spans="35:38" x14ac:dyDescent="0.25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4069773762960241E-3</v>
      </c>
    </row>
    <row r="1196" spans="35:38" x14ac:dyDescent="0.25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405082166716044E-3</v>
      </c>
    </row>
    <row r="1197" spans="35:38" x14ac:dyDescent="0.25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4033863901154846E-3</v>
      </c>
    </row>
    <row r="1198" spans="35:38" x14ac:dyDescent="0.25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4016980420196046E-3</v>
      </c>
    </row>
    <row r="1199" spans="35:38" x14ac:dyDescent="0.25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3999548393724189E-3</v>
      </c>
    </row>
    <row r="1200" spans="35:38" x14ac:dyDescent="0.25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3983435150131344E-3</v>
      </c>
    </row>
    <row r="1201" spans="35:38" x14ac:dyDescent="0.25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3957896617363928E-3</v>
      </c>
    </row>
    <row r="1202" spans="35:38" x14ac:dyDescent="0.25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3941344953095243E-3</v>
      </c>
    </row>
    <row r="1203" spans="35:38" x14ac:dyDescent="0.25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3924865979560875E-3</v>
      </c>
    </row>
    <row r="1204" spans="35:38" x14ac:dyDescent="0.25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3908459410482688E-3</v>
      </c>
    </row>
    <row r="1205" spans="35:38" x14ac:dyDescent="0.25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3892124960434397E-3</v>
      </c>
    </row>
    <row r="1206" spans="35:38" x14ac:dyDescent="0.25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3875862344863259E-3</v>
      </c>
    </row>
    <row r="1207" spans="35:38" x14ac:dyDescent="0.25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385967128007929E-3</v>
      </c>
    </row>
    <row r="1208" spans="35:38" x14ac:dyDescent="0.25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384355148323111E-3</v>
      </c>
    </row>
    <row r="1209" spans="35:38" x14ac:dyDescent="0.25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3827502672347589E-3</v>
      </c>
    </row>
    <row r="1210" spans="35:38" x14ac:dyDescent="0.25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3811524566320257E-3</v>
      </c>
    </row>
    <row r="1211" spans="35:38" x14ac:dyDescent="0.25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3795616884885852E-3</v>
      </c>
    </row>
    <row r="1212" spans="35:38" x14ac:dyDescent="0.25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3779779348650385E-3</v>
      </c>
    </row>
    <row r="1213" spans="35:38" x14ac:dyDescent="0.25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3764011679069446E-3</v>
      </c>
    </row>
    <row r="1214" spans="35:38" x14ac:dyDescent="0.25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3748313598474469E-3</v>
      </c>
    </row>
    <row r="1215" spans="35:38" x14ac:dyDescent="0.25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3732684830024561E-3</v>
      </c>
    </row>
    <row r="1216" spans="35:38" x14ac:dyDescent="0.25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3717125097774379E-3</v>
      </c>
    </row>
    <row r="1217" spans="35:38" x14ac:dyDescent="0.25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3701634126604082E-3</v>
      </c>
    </row>
    <row r="1218" spans="35:38" x14ac:dyDescent="0.25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3686211642256561E-3</v>
      </c>
    </row>
    <row r="1219" spans="35:38" x14ac:dyDescent="0.25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3670857371339551E-3</v>
      </c>
    </row>
    <row r="1220" spans="35:38" x14ac:dyDescent="0.25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3655571041314811E-3</v>
      </c>
    </row>
    <row r="1221" spans="35:38" x14ac:dyDescent="0.25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3640352380487105E-3</v>
      </c>
    </row>
    <row r="1222" spans="35:38" x14ac:dyDescent="0.25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3625201118019487E-3</v>
      </c>
    </row>
    <row r="1223" spans="35:38" x14ac:dyDescent="0.25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3610116983937808E-3</v>
      </c>
    </row>
    <row r="1224" spans="35:38" x14ac:dyDescent="0.25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3595099709102117E-3</v>
      </c>
    </row>
    <row r="1225" spans="35:38" x14ac:dyDescent="0.25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3580149025239612E-3</v>
      </c>
    </row>
    <row r="1226" spans="35:38" x14ac:dyDescent="0.25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3565264664927041E-3</v>
      </c>
    </row>
    <row r="1227" spans="35:38" x14ac:dyDescent="0.25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3550446361573279E-3</v>
      </c>
    </row>
    <row r="1228" spans="35:38" x14ac:dyDescent="0.25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3535693849462994E-3</v>
      </c>
    </row>
    <row r="1229" spans="35:38" x14ac:dyDescent="0.25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3521006863706445E-3</v>
      </c>
    </row>
    <row r="1230" spans="35:38" x14ac:dyDescent="0.25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3506385140267876E-3</v>
      </c>
    </row>
    <row r="1231" spans="35:38" x14ac:dyDescent="0.25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3491828415976344E-3</v>
      </c>
    </row>
    <row r="1232" spans="35:38" x14ac:dyDescent="0.25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3477336428477787E-3</v>
      </c>
    </row>
    <row r="1233" spans="35:38" x14ac:dyDescent="0.25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346290891627645E-3</v>
      </c>
    </row>
    <row r="1234" spans="35:38" x14ac:dyDescent="0.25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344854561873058E-3</v>
      </c>
    </row>
    <row r="1235" spans="35:38" x14ac:dyDescent="0.25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3434246276021761E-3</v>
      </c>
    </row>
    <row r="1236" spans="35:38" x14ac:dyDescent="0.25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342001062918775E-3</v>
      </c>
    </row>
    <row r="1237" spans="35:38" x14ac:dyDescent="0.25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34058384201006E-3</v>
      </c>
    </row>
    <row r="1238" spans="35:38" x14ac:dyDescent="0.25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3391729391475388E-3</v>
      </c>
    </row>
    <row r="1239" spans="35:38" x14ac:dyDescent="0.25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3377683286868083E-3</v>
      </c>
    </row>
    <row r="1240" spans="35:38" x14ac:dyDescent="0.25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363699850675523E-3</v>
      </c>
    </row>
    <row r="1241" spans="35:38" x14ac:dyDescent="0.25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349778828120051E-3</v>
      </c>
    </row>
    <row r="1242" spans="35:38" x14ac:dyDescent="0.25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335919965267087E-3</v>
      </c>
    </row>
    <row r="1243" spans="35:38" x14ac:dyDescent="0.25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322123009022954E-3</v>
      </c>
    </row>
    <row r="1244" spans="35:38" x14ac:dyDescent="0.25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308387707119448E-3</v>
      </c>
    </row>
    <row r="1245" spans="35:38" x14ac:dyDescent="0.25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294713808127117E-3</v>
      </c>
    </row>
    <row r="1246" spans="35:38" x14ac:dyDescent="0.25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281101061439864E-3</v>
      </c>
    </row>
    <row r="1247" spans="35:38" x14ac:dyDescent="0.25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267990329356664E-3</v>
      </c>
    </row>
    <row r="1248" spans="35:38" x14ac:dyDescent="0.25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254495758361785E-3</v>
      </c>
    </row>
    <row r="1249" spans="35:38" x14ac:dyDescent="0.25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241061607020821E-3</v>
      </c>
    </row>
    <row r="1250" spans="35:38" x14ac:dyDescent="0.25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227687628009459E-3</v>
      </c>
    </row>
    <row r="1251" spans="35:38" x14ac:dyDescent="0.25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214373574826771E-3</v>
      </c>
    </row>
    <row r="1252" spans="35:38" x14ac:dyDescent="0.25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201119201790932E-3</v>
      </c>
    </row>
    <row r="1253" spans="35:38" x14ac:dyDescent="0.25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187924264050147E-3</v>
      </c>
    </row>
    <row r="1254" spans="35:38" x14ac:dyDescent="0.25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174788517571652E-3</v>
      </c>
    </row>
    <row r="1255" spans="35:38" x14ac:dyDescent="0.25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161711719148362E-3</v>
      </c>
    </row>
    <row r="1256" spans="35:38" x14ac:dyDescent="0.25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148693626390071E-3</v>
      </c>
    </row>
    <row r="1257" spans="35:38" x14ac:dyDescent="0.25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135733997721236E-3</v>
      </c>
    </row>
    <row r="1258" spans="35:38" x14ac:dyDescent="0.25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122832592389784E-3</v>
      </c>
    </row>
    <row r="1259" spans="35:38" x14ac:dyDescent="0.25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109989170464915E-3</v>
      </c>
    </row>
    <row r="1260" spans="35:38" x14ac:dyDescent="0.25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097203492817323E-3</v>
      </c>
    </row>
    <row r="1261" spans="35:38" x14ac:dyDescent="0.25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084475321132483E-3</v>
      </c>
    </row>
    <row r="1262" spans="35:38" x14ac:dyDescent="0.25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071804417923629E-3</v>
      </c>
    </row>
    <row r="1263" spans="35:38" x14ac:dyDescent="0.25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059190546501186E-3</v>
      </c>
    </row>
    <row r="1264" spans="35:38" x14ac:dyDescent="0.25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046633470985905E-3</v>
      </c>
    </row>
    <row r="1265" spans="35:38" x14ac:dyDescent="0.25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034132956313196E-3</v>
      </c>
    </row>
    <row r="1266" spans="35:38" x14ac:dyDescent="0.25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02168876822005E-3</v>
      </c>
    </row>
    <row r="1267" spans="35:38" x14ac:dyDescent="0.25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009300673247209E-3</v>
      </c>
    </row>
    <row r="1268" spans="35:38" x14ac:dyDescent="0.25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2996968438745669E-3</v>
      </c>
    </row>
    <row r="1269" spans="35:38" x14ac:dyDescent="0.25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2984691832865838E-3</v>
      </c>
    </row>
    <row r="1270" spans="35:38" x14ac:dyDescent="0.25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297247062456406E-3</v>
      </c>
    </row>
    <row r="1271" spans="35:38" x14ac:dyDescent="0.25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2960304583576263E-3</v>
      </c>
    </row>
    <row r="1272" spans="35:38" x14ac:dyDescent="0.25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2948193480466288E-3</v>
      </c>
    </row>
    <row r="1273" spans="35:38" x14ac:dyDescent="0.25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2936137086571008E-3</v>
      </c>
    </row>
    <row r="1274" spans="35:38" x14ac:dyDescent="0.25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2924135174039782E-3</v>
      </c>
    </row>
    <row r="1275" spans="35:38" x14ac:dyDescent="0.25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2912187515808256E-3</v>
      </c>
    </row>
    <row r="1276" spans="35:38" x14ac:dyDescent="0.25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2900293885593859E-3</v>
      </c>
    </row>
    <row r="1277" spans="35:38" x14ac:dyDescent="0.25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2888454057924346E-3</v>
      </c>
    </row>
    <row r="1278" spans="35:38" x14ac:dyDescent="0.25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2876667808109313E-3</v>
      </c>
    </row>
    <row r="1279" spans="35:38" x14ac:dyDescent="0.25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2864934912233637E-3</v>
      </c>
    </row>
    <row r="1280" spans="35:38" x14ac:dyDescent="0.25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2853255147190299E-3</v>
      </c>
    </row>
    <row r="1281" spans="35:38" x14ac:dyDescent="0.25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2841628290645342E-3</v>
      </c>
    </row>
    <row r="1282" spans="35:38" x14ac:dyDescent="0.25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830054121042347E-3</v>
      </c>
    </row>
    <row r="1283" spans="35:38" x14ac:dyDescent="0.25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818532417626337E-3</v>
      </c>
    </row>
    <row r="1284" spans="35:38" x14ac:dyDescent="0.25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807062960389238E-3</v>
      </c>
    </row>
    <row r="1285" spans="35:38" x14ac:dyDescent="0.25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795645530141973E-3</v>
      </c>
    </row>
    <row r="1286" spans="35:38" x14ac:dyDescent="0.25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784279908446671E-3</v>
      </c>
    </row>
    <row r="1287" spans="35:38" x14ac:dyDescent="0.25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772965877638556E-3</v>
      </c>
    </row>
    <row r="1288" spans="35:38" x14ac:dyDescent="0.25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761703220845605E-3</v>
      </c>
    </row>
    <row r="1289" spans="35:38" x14ac:dyDescent="0.25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75049172195359E-3</v>
      </c>
    </row>
    <row r="1290" spans="35:38" x14ac:dyDescent="0.25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73933116561916E-3</v>
      </c>
    </row>
    <row r="1291" spans="35:38" x14ac:dyDescent="0.25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28221337276382E-3</v>
      </c>
    </row>
    <row r="1292" spans="35:38" x14ac:dyDescent="0.25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17162023117134E-3</v>
      </c>
    </row>
    <row r="1293" spans="35:38" x14ac:dyDescent="0.25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06153010110712E-3</v>
      </c>
    </row>
    <row r="1294" spans="35:38" x14ac:dyDescent="0.25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695194085977617E-3</v>
      </c>
    </row>
    <row r="1295" spans="35:38" x14ac:dyDescent="0.25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684285039204837E-3</v>
      </c>
    </row>
    <row r="1296" spans="35:38" x14ac:dyDescent="0.25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73425659043731E-3</v>
      </c>
    </row>
    <row r="1297" spans="35:38" x14ac:dyDescent="0.25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62615735509891E-3</v>
      </c>
    </row>
    <row r="1298" spans="35:38" x14ac:dyDescent="0.25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51855059361387E-3</v>
      </c>
    </row>
    <row r="1299" spans="35:38" x14ac:dyDescent="0.25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41143422127202E-3</v>
      </c>
    </row>
    <row r="1300" spans="35:38" x14ac:dyDescent="0.25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630480616078674E-3</v>
      </c>
    </row>
    <row r="1301" spans="35:38" x14ac:dyDescent="0.25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619866434244939E-3</v>
      </c>
    </row>
    <row r="1302" spans="35:38" x14ac:dyDescent="0.25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609300670415064E-3</v>
      </c>
    </row>
    <row r="1303" spans="35:38" x14ac:dyDescent="0.25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98783119098615E-3</v>
      </c>
    </row>
    <row r="1304" spans="35:38" x14ac:dyDescent="0.25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88313575584847E-3</v>
      </c>
    </row>
    <row r="1305" spans="35:38" x14ac:dyDescent="0.25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577891835898799E-3</v>
      </c>
    </row>
    <row r="1306" spans="35:38" x14ac:dyDescent="0.25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567517696797075E-3</v>
      </c>
    </row>
    <row r="1307" spans="35:38" x14ac:dyDescent="0.25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557190955793922E-3</v>
      </c>
    </row>
    <row r="1308" spans="35:38" x14ac:dyDescent="0.25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546911411130783E-3</v>
      </c>
    </row>
    <row r="1309" spans="35:38" x14ac:dyDescent="0.25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536678861804554E-3</v>
      </c>
    </row>
    <row r="1310" spans="35:38" x14ac:dyDescent="0.25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526493107534939E-3</v>
      </c>
    </row>
    <row r="1311" spans="35:38" x14ac:dyDescent="0.25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516353948777426E-3</v>
      </c>
    </row>
    <row r="1312" spans="35:38" x14ac:dyDescent="0.25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506261186734334E-3</v>
      </c>
    </row>
    <row r="1313" spans="35:38" x14ac:dyDescent="0.25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496214623317521E-3</v>
      </c>
    </row>
    <row r="1314" spans="35:38" x14ac:dyDescent="0.25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486214061190066E-3</v>
      </c>
    </row>
    <row r="1315" spans="35:38" x14ac:dyDescent="0.25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476259303739936E-3</v>
      </c>
    </row>
    <row r="1316" spans="35:38" x14ac:dyDescent="0.25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46635015507121E-3</v>
      </c>
    </row>
    <row r="1317" spans="35:38" x14ac:dyDescent="0.25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45648642001506E-3</v>
      </c>
    </row>
    <row r="1318" spans="35:38" x14ac:dyDescent="0.25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446667904138561E-3</v>
      </c>
    </row>
    <row r="1319" spans="35:38" x14ac:dyDescent="0.25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436894413711732E-3</v>
      </c>
    </row>
    <row r="1320" spans="35:38" x14ac:dyDescent="0.25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427165755736075E-3</v>
      </c>
    </row>
    <row r="1321" spans="35:38" x14ac:dyDescent="0.25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417481737929236E-3</v>
      </c>
    </row>
    <row r="1322" spans="35:38" x14ac:dyDescent="0.25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407842168711877E-3</v>
      </c>
    </row>
    <row r="1323" spans="35:38" x14ac:dyDescent="0.25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398246857251421E-3</v>
      </c>
    </row>
    <row r="1324" spans="35:38" x14ac:dyDescent="0.25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388695613387655E-3</v>
      </c>
    </row>
    <row r="1325" spans="35:38" x14ac:dyDescent="0.25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379188247694049E-3</v>
      </c>
    </row>
    <row r="1326" spans="35:38" x14ac:dyDescent="0.25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369724571451388E-3</v>
      </c>
    </row>
    <row r="1327" spans="35:38" x14ac:dyDescent="0.25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360304396643509E-3</v>
      </c>
    </row>
    <row r="1328" spans="35:38" x14ac:dyDescent="0.25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350927535955038E-3</v>
      </c>
    </row>
    <row r="1329" spans="35:38" x14ac:dyDescent="0.25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341593802786769E-3</v>
      </c>
    </row>
    <row r="1330" spans="35:38" x14ac:dyDescent="0.25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332303011213987E-3</v>
      </c>
    </row>
    <row r="1331" spans="35:38" x14ac:dyDescent="0.25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323054976052204E-3</v>
      </c>
    </row>
    <row r="1332" spans="35:38" x14ac:dyDescent="0.25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2313849512778363E-3</v>
      </c>
    </row>
    <row r="1333" spans="35:38" x14ac:dyDescent="0.25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2304686437583298E-3</v>
      </c>
    </row>
    <row r="1334" spans="35:38" x14ac:dyDescent="0.25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2295565567352167E-3</v>
      </c>
    </row>
    <row r="1335" spans="35:38" x14ac:dyDescent="0.25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2286486719655515E-3</v>
      </c>
    </row>
    <row r="1336" spans="35:38" x14ac:dyDescent="0.25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2277449712753824E-3</v>
      </c>
    </row>
    <row r="1337" spans="35:38" x14ac:dyDescent="0.25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2268454365606113E-3</v>
      </c>
    </row>
    <row r="1338" spans="35:38" x14ac:dyDescent="0.25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2259500497859149E-3</v>
      </c>
    </row>
    <row r="1339" spans="35:38" x14ac:dyDescent="0.25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2250587929816641E-3</v>
      </c>
    </row>
    <row r="1340" spans="35:38" x14ac:dyDescent="0.25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2241716482500713E-3</v>
      </c>
    </row>
    <row r="1341" spans="35:38" x14ac:dyDescent="0.25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2232885977596988E-3</v>
      </c>
    </row>
    <row r="1342" spans="35:38" x14ac:dyDescent="0.25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2224096237480955E-3</v>
      </c>
    </row>
    <row r="1343" spans="35:38" x14ac:dyDescent="0.25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2215347085185162E-3</v>
      </c>
    </row>
    <row r="1344" spans="35:38" x14ac:dyDescent="0.25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2206638344447272E-3</v>
      </c>
    </row>
    <row r="1345" spans="35:38" x14ac:dyDescent="0.25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2197969839644537E-3</v>
      </c>
    </row>
    <row r="1346" spans="35:38" x14ac:dyDescent="0.25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2189341395859327E-3</v>
      </c>
    </row>
    <row r="1347" spans="35:38" x14ac:dyDescent="0.25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2180752838826647E-3</v>
      </c>
    </row>
    <row r="1348" spans="35:38" x14ac:dyDescent="0.25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217220399494727E-3</v>
      </c>
    </row>
    <row r="1349" spans="35:38" x14ac:dyDescent="0.25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2163694691305297E-3</v>
      </c>
    </row>
    <row r="1350" spans="35:38" x14ac:dyDescent="0.25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2155224755626432E-3</v>
      </c>
    </row>
    <row r="1351" spans="35:38" x14ac:dyDescent="0.25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2146794016321943E-3</v>
      </c>
    </row>
    <row r="1352" spans="35:38" x14ac:dyDescent="0.25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2138402302444735E-3</v>
      </c>
    </row>
    <row r="1353" spans="35:38" x14ac:dyDescent="0.25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2130049443715655E-3</v>
      </c>
    </row>
    <row r="1354" spans="35:38" x14ac:dyDescent="0.25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2121735270519182E-3</v>
      </c>
    </row>
    <row r="1355" spans="35:38" x14ac:dyDescent="0.25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2113459613881401E-3</v>
      </c>
    </row>
    <row r="1356" spans="35:38" x14ac:dyDescent="0.25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2105222305496422E-3</v>
      </c>
    </row>
    <row r="1357" spans="35:38" x14ac:dyDescent="0.25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2097023177691235E-3</v>
      </c>
    </row>
    <row r="1358" spans="35:38" x14ac:dyDescent="0.25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2088862063469544E-3</v>
      </c>
    </row>
    <row r="1359" spans="35:38" x14ac:dyDescent="0.25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2080738796452703E-3</v>
      </c>
    </row>
    <row r="1360" spans="35:38" x14ac:dyDescent="0.25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072653210932118E-3</v>
      </c>
    </row>
    <row r="1361" spans="35:38" x14ac:dyDescent="0.25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064605141830012E-3</v>
      </c>
    </row>
    <row r="1362" spans="35:38" x14ac:dyDescent="0.25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056594424712415E-3</v>
      </c>
    </row>
    <row r="1363" spans="35:38" x14ac:dyDescent="0.25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04862089579364E-3</v>
      </c>
    </row>
    <row r="1364" spans="35:38" x14ac:dyDescent="0.25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04068439191873E-3</v>
      </c>
    </row>
    <row r="1365" spans="35:38" x14ac:dyDescent="0.25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032784750572179E-3</v>
      </c>
    </row>
    <row r="1366" spans="35:38" x14ac:dyDescent="0.25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024921809880209E-3</v>
      </c>
    </row>
    <row r="1367" spans="35:38" x14ac:dyDescent="0.25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017095408586587E-3</v>
      </c>
    </row>
    <row r="1368" spans="35:38" x14ac:dyDescent="0.25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009305386074618E-3</v>
      </c>
    </row>
    <row r="1369" spans="35:38" x14ac:dyDescent="0.25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00155158236264E-3</v>
      </c>
    </row>
    <row r="1370" spans="35:38" x14ac:dyDescent="0.25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993833838082283E-3</v>
      </c>
    </row>
    <row r="1371" spans="35:38" x14ac:dyDescent="0.25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986151994508969E-3</v>
      </c>
    </row>
    <row r="1372" spans="35:38" x14ac:dyDescent="0.25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978505893527024E-3</v>
      </c>
    </row>
    <row r="1373" spans="35:38" x14ac:dyDescent="0.25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970895377647062E-3</v>
      </c>
    </row>
    <row r="1374" spans="35:38" x14ac:dyDescent="0.25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963320290010442E-3</v>
      </c>
    </row>
    <row r="1375" spans="35:38" x14ac:dyDescent="0.25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955780474352043E-3</v>
      </c>
    </row>
    <row r="1376" spans="35:38" x14ac:dyDescent="0.25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948275775044044E-3</v>
      </c>
    </row>
    <row r="1377" spans="35:38" x14ac:dyDescent="0.25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940806037069561E-3</v>
      </c>
    </row>
    <row r="1378" spans="35:38" x14ac:dyDescent="0.25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933371106014092E-3</v>
      </c>
    </row>
    <row r="1379" spans="35:38" x14ac:dyDescent="0.25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925970828085015E-3</v>
      </c>
    </row>
    <row r="1380" spans="35:38" x14ac:dyDescent="0.25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918605050092006E-3</v>
      </c>
    </row>
    <row r="1381" spans="35:38" x14ac:dyDescent="0.25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911273619457895E-3</v>
      </c>
    </row>
    <row r="1382" spans="35:38" x14ac:dyDescent="0.25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903976384205674E-3</v>
      </c>
    </row>
    <row r="1383" spans="35:38" x14ac:dyDescent="0.25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896713192967086E-3</v>
      </c>
    </row>
    <row r="1384" spans="35:38" x14ac:dyDescent="0.25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889483894958648E-3</v>
      </c>
    </row>
    <row r="1385" spans="35:38" x14ac:dyDescent="0.25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882288340023198E-3</v>
      </c>
    </row>
    <row r="1386" spans="35:38" x14ac:dyDescent="0.25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875126378577371E-3</v>
      </c>
    </row>
    <row r="1387" spans="35:38" x14ac:dyDescent="0.25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867997861640077E-3</v>
      </c>
    </row>
    <row r="1388" spans="35:38" x14ac:dyDescent="0.25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1860902640839065E-3</v>
      </c>
    </row>
    <row r="1389" spans="35:38" x14ac:dyDescent="0.25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1853840568371438E-3</v>
      </c>
    </row>
    <row r="1390" spans="35:38" x14ac:dyDescent="0.25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1846811497036591E-3</v>
      </c>
    </row>
    <row r="1391" spans="35:38" x14ac:dyDescent="0.25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183981528022961E-3</v>
      </c>
    </row>
    <row r="1392" spans="35:38" x14ac:dyDescent="0.25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1832851771912782E-3</v>
      </c>
    </row>
    <row r="1393" spans="35:38" x14ac:dyDescent="0.25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1825920826655061E-3</v>
      </c>
    </row>
    <row r="1394" spans="35:38" x14ac:dyDescent="0.25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1818039433683369E-3</v>
      </c>
    </row>
    <row r="1395" spans="35:38" x14ac:dyDescent="0.25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1811177779348248E-3</v>
      </c>
    </row>
    <row r="1396" spans="35:38" x14ac:dyDescent="0.25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180434823475374E-3</v>
      </c>
    </row>
    <row r="1397" spans="35:38" x14ac:dyDescent="0.25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1797550656855917E-3</v>
      </c>
    </row>
    <row r="1398" spans="35:38" x14ac:dyDescent="0.25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1790784903184613E-3</v>
      </c>
    </row>
    <row r="1399" spans="35:38" x14ac:dyDescent="0.25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1784050831858857E-3</v>
      </c>
    </row>
    <row r="1400" spans="35:38" x14ac:dyDescent="0.25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1777348301560409E-3</v>
      </c>
    </row>
    <row r="1401" spans="35:38" x14ac:dyDescent="0.25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1770677171533944E-3</v>
      </c>
    </row>
    <row r="1402" spans="35:38" x14ac:dyDescent="0.25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1764037301604437E-3</v>
      </c>
    </row>
    <row r="1403" spans="35:38" x14ac:dyDescent="0.25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1757369780925394E-3</v>
      </c>
    </row>
    <row r="1404" spans="35:38" x14ac:dyDescent="0.25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1750793677045394E-3</v>
      </c>
    </row>
    <row r="1405" spans="35:38" x14ac:dyDescent="0.25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1744248406660683E-3</v>
      </c>
    </row>
    <row r="1406" spans="35:38" x14ac:dyDescent="0.25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1737733830944654E-3</v>
      </c>
    </row>
    <row r="1407" spans="35:38" x14ac:dyDescent="0.25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1731249811627563E-3</v>
      </c>
    </row>
    <row r="1408" spans="35:38" x14ac:dyDescent="0.25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1724796210985707E-3</v>
      </c>
    </row>
    <row r="1409" spans="35:38" x14ac:dyDescent="0.25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1718178692968189E-3</v>
      </c>
    </row>
    <row r="1410" spans="35:38" x14ac:dyDescent="0.25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1711979717687355E-3</v>
      </c>
    </row>
    <row r="1411" spans="35:38" x14ac:dyDescent="0.25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1705616552374655E-3</v>
      </c>
    </row>
    <row r="1412" spans="35:38" x14ac:dyDescent="0.25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1699283260448792E-3</v>
      </c>
    </row>
    <row r="1413" spans="35:38" x14ac:dyDescent="0.25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169297970696195E-3</v>
      </c>
    </row>
    <row r="1414" spans="35:38" x14ac:dyDescent="0.25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168670575751235E-3</v>
      </c>
    </row>
    <row r="1415" spans="35:38" x14ac:dyDescent="0.25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680461278253014E-3</v>
      </c>
    </row>
    <row r="1416" spans="35:38" x14ac:dyDescent="0.25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674246135882846E-3</v>
      </c>
    </row>
    <row r="1417" spans="35:38" x14ac:dyDescent="0.25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668060197625053E-3</v>
      </c>
    </row>
    <row r="1418" spans="35:38" x14ac:dyDescent="0.25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661903331257502E-3</v>
      </c>
    </row>
    <row r="1419" spans="35:38" x14ac:dyDescent="0.25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655775405101914E-3</v>
      </c>
    </row>
    <row r="1420" spans="35:38" x14ac:dyDescent="0.25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649676288006377E-3</v>
      </c>
    </row>
    <row r="1421" spans="35:38" x14ac:dyDescent="0.25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64360584935846E-3</v>
      </c>
    </row>
    <row r="1422" spans="35:38" x14ac:dyDescent="0.25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637563959087296E-3</v>
      </c>
    </row>
    <row r="1423" spans="35:38" x14ac:dyDescent="0.25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631550487630985E-3</v>
      </c>
    </row>
    <row r="1424" spans="35:38" x14ac:dyDescent="0.25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62556530597797E-3</v>
      </c>
    </row>
    <row r="1425" spans="35:38" x14ac:dyDescent="0.25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61960828564304E-3</v>
      </c>
    </row>
    <row r="1426" spans="35:38" x14ac:dyDescent="0.25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613679298656428E-3</v>
      </c>
    </row>
    <row r="1427" spans="35:38" x14ac:dyDescent="0.25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607778217587825E-3</v>
      </c>
    </row>
    <row r="1428" spans="35:38" x14ac:dyDescent="0.25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601904915513623E-3</v>
      </c>
    </row>
    <row r="1429" spans="35:38" x14ac:dyDescent="0.25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596059266036577E-3</v>
      </c>
    </row>
    <row r="1430" spans="35:38" x14ac:dyDescent="0.25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590241143290166E-3</v>
      </c>
    </row>
    <row r="1431" spans="35:38" x14ac:dyDescent="0.25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584450421905802E-3</v>
      </c>
    </row>
    <row r="1432" spans="35:38" x14ac:dyDescent="0.25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578686977049991E-3</v>
      </c>
    </row>
    <row r="1433" spans="35:38" x14ac:dyDescent="0.25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572950684382889E-3</v>
      </c>
    </row>
    <row r="1434" spans="35:38" x14ac:dyDescent="0.25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567241420097525E-3</v>
      </c>
    </row>
    <row r="1435" spans="35:38" x14ac:dyDescent="0.25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561559060878288E-3</v>
      </c>
    </row>
    <row r="1436" spans="35:38" x14ac:dyDescent="0.25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555903483929462E-3</v>
      </c>
    </row>
    <row r="1437" spans="35:38" x14ac:dyDescent="0.25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550274566964128E-3</v>
      </c>
    </row>
    <row r="1438" spans="35:38" x14ac:dyDescent="0.25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544672188182475E-3</v>
      </c>
    </row>
    <row r="1439" spans="35:38" x14ac:dyDescent="0.25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539096226324107E-3</v>
      </c>
    </row>
    <row r="1440" spans="35:38" x14ac:dyDescent="0.25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533546560578579E-3</v>
      </c>
    </row>
    <row r="1441" spans="35:38" x14ac:dyDescent="0.25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528023070683617E-3</v>
      </c>
    </row>
    <row r="1442" spans="35:38" x14ac:dyDescent="0.25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522525636853045E-3</v>
      </c>
    </row>
    <row r="1443" spans="35:38" x14ac:dyDescent="0.25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517054139785592E-3</v>
      </c>
    </row>
    <row r="1444" spans="35:38" x14ac:dyDescent="0.25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511608460699797E-3</v>
      </c>
    </row>
    <row r="1445" spans="35:38" x14ac:dyDescent="0.25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50618848129243E-3</v>
      </c>
    </row>
    <row r="1446" spans="35:38" x14ac:dyDescent="0.25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500037776040299E-3</v>
      </c>
    </row>
    <row r="1447" spans="35:38" x14ac:dyDescent="0.25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4946751439606E-3</v>
      </c>
    </row>
    <row r="1448" spans="35:38" x14ac:dyDescent="0.25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489337829081406E-3</v>
      </c>
    </row>
    <row r="1449" spans="35:38" x14ac:dyDescent="0.25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484025715186984E-3</v>
      </c>
    </row>
    <row r="1450" spans="35:38" x14ac:dyDescent="0.25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478738686539498E-3</v>
      </c>
    </row>
    <row r="1451" spans="35:38" x14ac:dyDescent="0.25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473438603824115E-3</v>
      </c>
    </row>
    <row r="1452" spans="35:38" x14ac:dyDescent="0.25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468239424427609E-3</v>
      </c>
    </row>
    <row r="1453" spans="35:38" x14ac:dyDescent="0.25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463026961885583E-3</v>
      </c>
    </row>
    <row r="1454" spans="35:38" x14ac:dyDescent="0.25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457839126441747E-3</v>
      </c>
    </row>
    <row r="1455" spans="35:38" x14ac:dyDescent="0.25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452622275382324E-3</v>
      </c>
    </row>
    <row r="1456" spans="35:38" x14ac:dyDescent="0.25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447479529081168E-3</v>
      </c>
    </row>
    <row r="1457" spans="35:38" x14ac:dyDescent="0.25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442361092484973E-3</v>
      </c>
    </row>
    <row r="1458" spans="35:38" x14ac:dyDescent="0.25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437266854497901E-3</v>
      </c>
    </row>
    <row r="1459" spans="35:38" x14ac:dyDescent="0.25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432196704484112E-3</v>
      </c>
    </row>
    <row r="1460" spans="35:38" x14ac:dyDescent="0.25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427247362897266E-3</v>
      </c>
    </row>
    <row r="1461" spans="35:38" x14ac:dyDescent="0.25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422128228184836E-3</v>
      </c>
    </row>
    <row r="1462" spans="35:38" x14ac:dyDescent="0.25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417129682959968E-3</v>
      </c>
    </row>
    <row r="1463" spans="35:38" x14ac:dyDescent="0.25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412154787829604E-3</v>
      </c>
    </row>
    <row r="1464" spans="35:38" x14ac:dyDescent="0.25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1406556419321541E-3</v>
      </c>
    </row>
    <row r="1465" spans="35:38" x14ac:dyDescent="0.25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1401634269717024E-3</v>
      </c>
    </row>
    <row r="1466" spans="35:38" x14ac:dyDescent="0.25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1396735418439264E-3</v>
      </c>
    </row>
    <row r="1467" spans="35:38" x14ac:dyDescent="0.25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1391859758639652E-3</v>
      </c>
    </row>
    <row r="1468" spans="35:38" x14ac:dyDescent="0.25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1386905262954997E-3</v>
      </c>
    </row>
    <row r="1469" spans="35:38" x14ac:dyDescent="0.25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1382177588411153E-3</v>
      </c>
    </row>
    <row r="1470" spans="35:38" x14ac:dyDescent="0.25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1377370866561161E-3</v>
      </c>
    </row>
    <row r="1471" spans="35:38" x14ac:dyDescent="0.25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1372586913358101E-3</v>
      </c>
    </row>
    <row r="1472" spans="35:38" x14ac:dyDescent="0.25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1367825624201151E-3</v>
      </c>
    </row>
    <row r="1473" spans="35:38" x14ac:dyDescent="0.25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1363086894951285E-3</v>
      </c>
    </row>
    <row r="1474" spans="35:38" x14ac:dyDescent="0.25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1358370621894192E-3</v>
      </c>
    </row>
    <row r="1475" spans="35:38" x14ac:dyDescent="0.25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1353676701768567E-3</v>
      </c>
    </row>
    <row r="1476" spans="35:38" x14ac:dyDescent="0.25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1349005031746628E-3</v>
      </c>
    </row>
    <row r="1477" spans="35:38" x14ac:dyDescent="0.25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1344355509440487E-3</v>
      </c>
    </row>
    <row r="1478" spans="35:38" x14ac:dyDescent="0.25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1339728032891423E-3</v>
      </c>
    </row>
    <row r="1479" spans="35:38" x14ac:dyDescent="0.25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1335122500576219E-3</v>
      </c>
    </row>
    <row r="1480" spans="35:38" x14ac:dyDescent="0.25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1330538811424838E-3</v>
      </c>
    </row>
    <row r="1481" spans="35:38" x14ac:dyDescent="0.25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1325976864757E-3</v>
      </c>
    </row>
    <row r="1482" spans="35:38" x14ac:dyDescent="0.25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1321436560360765E-3</v>
      </c>
    </row>
    <row r="1483" spans="35:38" x14ac:dyDescent="0.25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1316917798435914E-3</v>
      </c>
    </row>
    <row r="1484" spans="35:38" x14ac:dyDescent="0.25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1312420479600311E-3</v>
      </c>
    </row>
    <row r="1485" spans="35:38" x14ac:dyDescent="0.25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1307944504920595E-3</v>
      </c>
    </row>
    <row r="1486" spans="35:38" x14ac:dyDescent="0.25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1303489775855401E-3</v>
      </c>
    </row>
    <row r="1487" spans="35:38" x14ac:dyDescent="0.25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1299056194312082E-3</v>
      </c>
    </row>
    <row r="1488" spans="35:38" x14ac:dyDescent="0.25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1294643662605325E-3</v>
      </c>
    </row>
    <row r="1489" spans="35:38" x14ac:dyDescent="0.25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1290252083459209E-3</v>
      </c>
    </row>
    <row r="1490" spans="35:38" x14ac:dyDescent="0.25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1285705161014747E-3</v>
      </c>
    </row>
    <row r="1491" spans="35:38" x14ac:dyDescent="0.25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1281531395906184E-3</v>
      </c>
    </row>
    <row r="1492" spans="35:38" x14ac:dyDescent="0.25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1277202095042876E-3</v>
      </c>
    </row>
    <row r="1493" spans="35:38" x14ac:dyDescent="0.25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127289336183614E-3</v>
      </c>
    </row>
    <row r="1494" spans="35:38" x14ac:dyDescent="0.25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1268605101090196E-3</v>
      </c>
    </row>
    <row r="1495" spans="35:38" x14ac:dyDescent="0.25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1264337218020899E-3</v>
      </c>
    </row>
    <row r="1496" spans="35:38" x14ac:dyDescent="0.25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1260089618253602E-3</v>
      </c>
    </row>
    <row r="1497" spans="35:38" x14ac:dyDescent="0.25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1255862207801403E-3</v>
      </c>
    </row>
    <row r="1498" spans="35:38" x14ac:dyDescent="0.25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1249722879220041E-3</v>
      </c>
    </row>
    <row r="1499" spans="35:38" x14ac:dyDescent="0.25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1245542094432091E-3</v>
      </c>
    </row>
    <row r="1500" spans="35:38" x14ac:dyDescent="0.25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1241381190998778E-3</v>
      </c>
    </row>
    <row r="1501" spans="35:38" x14ac:dyDescent="0.25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1237240076678277E-3</v>
      </c>
    </row>
    <row r="1502" spans="35:38" x14ac:dyDescent="0.25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1233118659631728E-3</v>
      </c>
    </row>
    <row r="1503" spans="35:38" x14ac:dyDescent="0.25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1229016848405705E-3</v>
      </c>
    </row>
    <row r="1504" spans="35:38" x14ac:dyDescent="0.25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1224934551956334E-3</v>
      </c>
    </row>
    <row r="1505" spans="35:38" x14ac:dyDescent="0.25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1220871679631737E-3</v>
      </c>
    </row>
    <row r="1506" spans="35:38" x14ac:dyDescent="0.25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121682814115673E-3</v>
      </c>
    </row>
    <row r="1507" spans="35:38" x14ac:dyDescent="0.25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1212803846661276E-3</v>
      </c>
    </row>
    <row r="1508" spans="35:38" x14ac:dyDescent="0.25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1208798706662994E-3</v>
      </c>
    </row>
    <row r="1509" spans="35:38" x14ac:dyDescent="0.25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1204812632060555E-3</v>
      </c>
    </row>
    <row r="1510" spans="35:38" x14ac:dyDescent="0.25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1200845534144622E-3</v>
      </c>
    </row>
    <row r="1511" spans="35:38" x14ac:dyDescent="0.25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1196897324582591E-3</v>
      </c>
    </row>
    <row r="1512" spans="35:38" x14ac:dyDescent="0.25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1192408100900494E-3</v>
      </c>
    </row>
    <row r="1513" spans="35:38" x14ac:dyDescent="0.25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1188500070753327E-3</v>
      </c>
    </row>
    <row r="1514" spans="35:38" x14ac:dyDescent="0.25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1184610653855176E-3</v>
      </c>
    </row>
    <row r="1515" spans="35:38" x14ac:dyDescent="0.25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1180739763456838E-3</v>
      </c>
    </row>
    <row r="1516" spans="35:38" x14ac:dyDescent="0.25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1176887313187906E-3</v>
      </c>
    </row>
    <row r="1517" spans="35:38" x14ac:dyDescent="0.25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1173053217065666E-3</v>
      </c>
    </row>
    <row r="1518" spans="35:38" x14ac:dyDescent="0.25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1169237389442484E-3</v>
      </c>
    </row>
    <row r="1519" spans="35:38" x14ac:dyDescent="0.25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116543974509554E-3</v>
      </c>
    </row>
    <row r="1520" spans="35:38" x14ac:dyDescent="0.25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1161660199132777E-3</v>
      </c>
    </row>
    <row r="1521" spans="35:38" x14ac:dyDescent="0.25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1157898667054078E-3</v>
      </c>
    </row>
    <row r="1522" spans="35:38" x14ac:dyDescent="0.25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1154155064722927E-3</v>
      </c>
    </row>
    <row r="1523" spans="35:38" x14ac:dyDescent="0.25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1150429308361964E-3</v>
      </c>
    </row>
    <row r="1524" spans="35:38" x14ac:dyDescent="0.25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1146721314566118E-3</v>
      </c>
    </row>
    <row r="1525" spans="35:38" x14ac:dyDescent="0.25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1143031000309198E-3</v>
      </c>
    </row>
    <row r="1526" spans="35:38" x14ac:dyDescent="0.25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1139358282897908E-3</v>
      </c>
    </row>
    <row r="1527" spans="35:38" x14ac:dyDescent="0.25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1135703080022187E-3</v>
      </c>
    </row>
    <row r="1528" spans="35:38" x14ac:dyDescent="0.25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1132065309722404E-3</v>
      </c>
    </row>
    <row r="1529" spans="35:38" x14ac:dyDescent="0.25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1128444890404644E-3</v>
      </c>
    </row>
    <row r="1530" spans="35:38" x14ac:dyDescent="0.25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1124841740825387E-3</v>
      </c>
    </row>
    <row r="1531" spans="35:38" x14ac:dyDescent="0.25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1121255780111271E-3</v>
      </c>
    </row>
    <row r="1532" spans="35:38" x14ac:dyDescent="0.25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1117686927721773E-3</v>
      </c>
    </row>
    <row r="1533" spans="35:38" x14ac:dyDescent="0.25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1114135103482119E-3</v>
      </c>
    </row>
    <row r="1534" spans="35:38" x14ac:dyDescent="0.25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1110600227578898E-3</v>
      </c>
    </row>
    <row r="1535" spans="35:38" x14ac:dyDescent="0.25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1107082220524998E-3</v>
      </c>
    </row>
    <row r="1536" spans="35:38" x14ac:dyDescent="0.25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1103581003194703E-3</v>
      </c>
    </row>
    <row r="1537" spans="35:38" x14ac:dyDescent="0.25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1100096496825772E-3</v>
      </c>
    </row>
    <row r="1538" spans="35:38" x14ac:dyDescent="0.25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1096628622975779E-3</v>
      </c>
    </row>
    <row r="1539" spans="35:38" x14ac:dyDescent="0.25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1093177303561387E-3</v>
      </c>
    </row>
    <row r="1540" spans="35:38" x14ac:dyDescent="0.25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1089742460836643E-3</v>
      </c>
    </row>
    <row r="1541" spans="35:38" x14ac:dyDescent="0.25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1086324017418984E-3</v>
      </c>
    </row>
    <row r="1542" spans="35:38" x14ac:dyDescent="0.25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1082921896230381E-3</v>
      </c>
    </row>
    <row r="1543" spans="35:38" x14ac:dyDescent="0.25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1079536020560683E-3</v>
      </c>
    </row>
    <row r="1544" spans="35:38" x14ac:dyDescent="0.25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107616631402606E-3</v>
      </c>
    </row>
    <row r="1545" spans="35:38" x14ac:dyDescent="0.25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1072812700586489E-3</v>
      </c>
    </row>
    <row r="1546" spans="35:38" x14ac:dyDescent="0.25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1069475104537093E-3</v>
      </c>
    </row>
    <row r="1547" spans="35:38" x14ac:dyDescent="0.25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1066153450492687E-3</v>
      </c>
    </row>
    <row r="1548" spans="35:38" x14ac:dyDescent="0.25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1062847663422838E-3</v>
      </c>
    </row>
    <row r="1549" spans="35:38" x14ac:dyDescent="0.25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